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mc:Choice>
  </mc:AlternateContent>
  <xr:revisionPtr revIDLastSave="0" documentId="13_ncr:1_{F2726062-4295-4E4F-A702-EAEF6DFD9EB4}" xr6:coauthVersionLast="47" xr6:coauthVersionMax="47" xr10:uidLastSave="{00000000-0000-0000-0000-000000000000}"/>
  <bookViews>
    <workbookView xWindow="28800" yWindow="500" windowWidth="29040" windowHeight="1584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s="1"/>
  <c r="C24" i="85"/>
  <c r="D24" i="85"/>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Q385" i="11" s="1"/>
  <c r="C77" i="82"/>
  <c r="E77" i="82" s="1"/>
  <c r="P149" i="11" s="1"/>
  <c r="C33" i="18" s="1"/>
  <c r="D34" i="18" s="1"/>
  <c r="D33" i="18" s="1"/>
  <c r="Q149" i="11"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Q788" i="11" s="1"/>
  <c r="H1242" i="16"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39" i="35"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P1181"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Q790" i="11" s="1"/>
  <c r="H1244" i="16"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M760" i="11" s="1"/>
  <c r="J941" i="11" s="1"/>
  <c r="J943"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J54" i="78"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M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Q823" i="11" s="1"/>
  <c r="H1277" i="16"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E139" i="78"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M774" i="11" s="1"/>
  <c r="C1157" i="82"/>
  <c r="E1157" i="82" s="1"/>
  <c r="L781" i="11" s="1"/>
  <c r="C1164" i="82"/>
  <c r="E1164" i="82" s="1"/>
  <c r="L788" i="11" s="1"/>
  <c r="M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D36"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C949" i="82"/>
  <c r="E949" i="82" s="1"/>
  <c r="L731" i="11" s="1"/>
  <c r="M731" i="11" s="1"/>
  <c r="C565" i="82"/>
  <c r="E565" i="82" s="1"/>
  <c r="L563" i="11" s="1"/>
  <c r="C44" i="82"/>
  <c r="E44" i="82" s="1"/>
  <c r="B113" i="11" s="1"/>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M827" i="11" s="1"/>
  <c r="C1155" i="82"/>
  <c r="E1155" i="82" s="1"/>
  <c r="L779" i="11" s="1"/>
  <c r="M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C864" i="82"/>
  <c r="E864" i="82" s="1"/>
  <c r="P1420" i="11" s="1"/>
  <c r="B35" i="24" s="1"/>
  <c r="D36" i="24" s="1"/>
  <c r="Q1421" i="11" s="1"/>
  <c r="C1199" i="82"/>
  <c r="E1199" i="82" s="1"/>
  <c r="L823" i="11" s="1"/>
  <c r="M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F623" i="11" s="1"/>
  <c r="AA33" i="28"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M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C1324" i="82"/>
  <c r="E1324" i="82" s="1"/>
  <c r="T804" i="11" s="1"/>
  <c r="U804" i="11" s="1"/>
  <c r="C1262" i="82"/>
  <c r="E1262" i="82" s="1"/>
  <c r="P814" i="11" s="1"/>
  <c r="C1330" i="82"/>
  <c r="E1330" i="82" s="1"/>
  <c r="T810" i="11" s="1"/>
  <c r="U810" i="11" s="1"/>
  <c r="C1335" i="82"/>
  <c r="E1335" i="82" s="1"/>
  <c r="T815" i="11" s="1"/>
  <c r="U815" i="11" s="1"/>
  <c r="C768" i="82"/>
  <c r="E768" i="82" s="1"/>
  <c r="P1300" i="11" s="1"/>
  <c r="C82" i="80"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Q785" i="11" s="1"/>
  <c r="H1239" i="16" s="1"/>
  <c r="C1235" i="82"/>
  <c r="E1235" i="82" s="1"/>
  <c r="P787" i="11" s="1"/>
  <c r="Q787" i="11" s="1"/>
  <c r="H1241" i="16"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Q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Q808" i="11" s="1"/>
  <c r="C1406" i="82"/>
  <c r="E1406" i="82" s="1"/>
  <c r="X814" i="11" s="1"/>
  <c r="Y814" i="11" s="1"/>
  <c r="C124" i="82"/>
  <c r="E124" i="82" s="1"/>
  <c r="L205" i="11" s="1"/>
  <c r="C362" i="82"/>
  <c r="E362" i="82" s="1"/>
  <c r="P249" i="11" s="1"/>
  <c r="P1101" i="11" s="1"/>
  <c r="Q1101" i="11" s="1"/>
  <c r="C476" i="82"/>
  <c r="E476" i="82" s="1"/>
  <c r="P368" i="11" s="1"/>
  <c r="C498" i="82"/>
  <c r="E498" i="82" s="1"/>
  <c r="P391" i="11" s="1"/>
  <c r="O418"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Q774" i="11" s="1"/>
  <c r="H1228" i="16"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Q766" i="11"/>
  <c r="H1220" i="16" s="1"/>
  <c r="C176" i="77"/>
  <c r="D176" i="77" s="1"/>
  <c r="Q1328" i="11"/>
  <c r="C214" i="80" s="1"/>
  <c r="C87" i="35"/>
  <c r="D87" i="35" s="1"/>
  <c r="C138" i="34"/>
  <c r="C177" i="19"/>
  <c r="D177" i="19" s="1"/>
  <c r="M829" i="11"/>
  <c r="C198" i="80"/>
  <c r="D198" i="80" s="1"/>
  <c r="C163" i="77"/>
  <c r="D163" i="77" s="1"/>
  <c r="Q1288" i="11" s="1"/>
  <c r="C121" i="81"/>
  <c r="C77" i="35"/>
  <c r="D77" i="35" s="1"/>
  <c r="G1252" i="16"/>
  <c r="M1329" i="11"/>
  <c r="C43" i="19"/>
  <c r="C9" i="19"/>
  <c r="D46" i="24"/>
  <c r="Q1427" i="11" s="1"/>
  <c r="M826" i="11"/>
  <c r="D14" i="28"/>
  <c r="C7" i="81"/>
  <c r="D47" i="81" s="1"/>
  <c r="C136" i="54"/>
  <c r="I136" i="54" s="1"/>
  <c r="C138" i="79"/>
  <c r="C91" i="79"/>
  <c r="E41" i="65"/>
  <c r="C95" i="35"/>
  <c r="L1181" i="11"/>
  <c r="J49" i="78"/>
  <c r="J58" i="78"/>
  <c r="M1446" i="11"/>
  <c r="P1139" i="11"/>
  <c r="C96" i="35"/>
  <c r="E75" i="60"/>
  <c r="G75" i="60" s="1"/>
  <c r="Q347" i="11"/>
  <c r="Q279" i="11"/>
  <c r="D35" i="18"/>
  <c r="C177" i="22"/>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D9" i="45" s="1"/>
  <c r="M318" i="11"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E140" i="78" l="1"/>
  <c r="Q151" i="11"/>
  <c r="C135" i="78"/>
  <c r="M822" i="11"/>
  <c r="Q771" i="11"/>
  <c r="H1225" i="16" s="1"/>
  <c r="Q809" i="11"/>
  <c r="H1263" i="16" s="1"/>
  <c r="D24" i="35"/>
  <c r="Q819" i="11"/>
  <c r="H1273" i="16" s="1"/>
  <c r="C141" i="81"/>
  <c r="D63" i="18"/>
  <c r="C175" i="77"/>
  <c r="D175" i="77" s="1"/>
  <c r="Q797" i="11"/>
  <c r="M819" i="11"/>
  <c r="Q830" i="11"/>
  <c r="H1284" i="16" s="1"/>
  <c r="M777" i="11"/>
  <c r="Q765" i="11"/>
  <c r="C323" i="19"/>
  <c r="C139" i="34"/>
  <c r="M794" i="11"/>
  <c r="M831" i="11"/>
  <c r="M789" i="11"/>
  <c r="M795" i="11"/>
  <c r="M68" i="28" s="1"/>
  <c r="C133" i="78"/>
  <c r="M784" i="11"/>
  <c r="M811" i="11"/>
  <c r="F39" i="87"/>
  <c r="C219" i="29"/>
  <c r="M830" i="11"/>
  <c r="D99" i="35"/>
  <c r="Q1140" i="11" s="1"/>
  <c r="H81" i="28"/>
  <c r="Q821" i="11"/>
  <c r="H1275" i="16" s="1"/>
  <c r="Q806" i="11"/>
  <c r="H1260" i="16" s="1"/>
  <c r="N994" i="11"/>
  <c r="N996" i="11" s="1"/>
  <c r="N1001" i="11" s="1"/>
  <c r="Q767" i="11"/>
  <c r="H1221" i="16" s="1"/>
  <c r="Q760" i="11"/>
  <c r="D64" i="18"/>
  <c r="Q675" i="11" s="1"/>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Q829" i="11"/>
  <c r="H1283" i="16" s="1"/>
  <c r="J27" i="79"/>
  <c r="F46" i="87"/>
  <c r="Q800" i="11"/>
  <c r="H1254" i="16" s="1"/>
  <c r="Q824" i="11"/>
  <c r="H1278" i="16" s="1"/>
  <c r="D8" i="24"/>
  <c r="M1419" i="11" s="1"/>
  <c r="M780" i="11"/>
  <c r="Q805" i="11"/>
  <c r="D18" i="18"/>
  <c r="M151" i="11"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D113" i="11"/>
  <c r="E665" i="82" s="1"/>
  <c r="L1279" i="11" s="1"/>
  <c r="B9" i="15" s="1"/>
  <c r="C9" i="15" s="1"/>
  <c r="C7" i="15" s="1"/>
  <c r="D1464" i="11"/>
  <c r="F1464" i="11" s="1"/>
  <c r="D1463" i="11"/>
  <c r="F1463" i="11" s="1"/>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G1286" i="16"/>
  <c r="G1293"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F117" i="29" s="1" a="1"/>
  <c r="F117"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D54" i="18"/>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67" i="57"/>
  <c r="C68" i="58"/>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S65" i="28"/>
  <c r="H1245" i="16"/>
  <c r="T68" i="28"/>
  <c r="H1259" i="16"/>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O65" i="28"/>
  <c r="J889" i="11"/>
  <c r="C102" i="77"/>
  <c r="F139" i="77"/>
  <c r="H1262" i="16"/>
  <c r="N983" i="11"/>
  <c r="N985" i="11" s="1"/>
  <c r="D79" i="79"/>
  <c r="F79" i="79" s="1"/>
  <c r="F80" i="79" s="1"/>
  <c r="D80" i="79"/>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D165" i="22" s="1"/>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M150" i="11"/>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N65" i="28"/>
  <c r="E60" i="87"/>
  <c r="M267" i="11"/>
  <c r="B28" i="23"/>
  <c r="D92" i="55" s="1"/>
  <c r="G92" i="55" s="1"/>
  <c r="M182" i="11"/>
  <c r="C30" i="14"/>
  <c r="D30" i="14" s="1"/>
  <c r="L1065" i="11"/>
  <c r="M1065" i="11" s="1"/>
  <c r="C63" i="22"/>
  <c r="Q220" i="11"/>
  <c r="C209" i="22"/>
  <c r="M509" i="11"/>
  <c r="E28" i="60"/>
  <c r="G28" i="60" s="1"/>
  <c r="M69" i="58"/>
  <c r="O69" i="58"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G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B167" i="81" l="1"/>
  <c r="C48" i="51"/>
  <c r="E48" i="51" s="1"/>
  <c r="M696" i="11"/>
  <c r="G136" i="79"/>
  <c r="H136" i="79" s="1"/>
  <c r="Q1315" i="11" s="1"/>
  <c r="G79" i="79"/>
  <c r="H79" i="79" s="1"/>
  <c r="F124" i="87"/>
  <c r="E117" i="80"/>
  <c r="E251" i="19"/>
  <c r="F251" i="19" s="1"/>
  <c r="P1012" i="11"/>
  <c r="D62" i="14"/>
  <c r="B406" i="80"/>
  <c r="C104" i="79"/>
  <c r="B249" i="80"/>
  <c r="P16" i="87"/>
  <c r="N31" i="87" s="1"/>
  <c r="F59" i="87"/>
  <c r="U65" i="28"/>
  <c r="AR323" i="77"/>
  <c r="G81" i="79"/>
  <c r="H81" i="79" s="1"/>
  <c r="M1314" i="11" s="1"/>
  <c r="F54" i="87"/>
  <c r="D170" i="77"/>
  <c r="C150" i="79"/>
  <c r="Q1314" i="11"/>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N10" i="87" s="1"/>
  <c r="M26" i="87" s="1"/>
  <c r="E752" i="82"/>
  <c r="P1279" i="11" s="1"/>
  <c r="B88" i="15" s="1"/>
  <c r="C88" i="15" s="1"/>
  <c r="C86" i="15" s="1"/>
  <c r="F126" i="79"/>
  <c r="J754" i="11"/>
  <c r="N841" i="11"/>
  <c r="J842" i="11" s="1"/>
  <c r="N889" i="11"/>
  <c r="B167" i="34"/>
  <c r="G90" i="79"/>
  <c r="H90" i="79" s="1"/>
  <c r="M1315" i="11"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M31" i="87" s="1"/>
  <c r="P31" i="87" s="1"/>
  <c r="F47" i="87" s="1"/>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G104" i="79" s="1"/>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Q1349" i="11"/>
  <c r="E658" i="82"/>
  <c r="L1272" i="11" s="1"/>
  <c r="B16" i="15" s="1"/>
  <c r="D16" i="15" s="1"/>
  <c r="M1272" i="11" s="1"/>
  <c r="M1349" i="11"/>
  <c r="D7" i="78"/>
  <c r="E669" i="82"/>
  <c r="L1283" i="11" s="1"/>
  <c r="E748" i="82"/>
  <c r="P1274" i="11" s="1"/>
  <c r="B96" i="15" s="1"/>
  <c r="D96" i="15" s="1"/>
  <c r="Q1274" i="11" s="1"/>
  <c r="Q1347" i="11"/>
  <c r="E661" i="82"/>
  <c r="L1275" i="11" s="1"/>
  <c r="B25" i="15" s="1"/>
  <c r="D7" i="79"/>
  <c r="D7" i="54"/>
  <c r="E749" i="82"/>
  <c r="P1275" i="11" s="1"/>
  <c r="B102" i="15" s="1"/>
  <c r="E668" i="82"/>
  <c r="L1282" i="11" s="1"/>
  <c r="E666" i="82"/>
  <c r="L1280" i="11" s="1"/>
  <c r="B26" i="15" s="1"/>
  <c r="M1210" i="11"/>
  <c r="Q1310" i="11"/>
  <c r="M1350" i="11"/>
  <c r="E660" i="82"/>
  <c r="L1274" i="11" s="1"/>
  <c r="B17" i="15" s="1"/>
  <c r="D17" i="15" s="1"/>
  <c r="M1274" i="11" s="1"/>
  <c r="M123" i="54"/>
  <c r="D139" i="19"/>
  <c r="C100" i="19"/>
  <c r="C465" i="77"/>
  <c r="D465" i="77" s="1"/>
  <c r="C465" i="19"/>
  <c r="D465" i="19" s="1"/>
  <c r="B406" i="29"/>
  <c r="M58" i="58"/>
  <c r="O58" i="58" s="1"/>
  <c r="N67" i="58"/>
  <c r="O67" i="58" s="1"/>
  <c r="Q147" i="11"/>
  <c r="T65" i="28"/>
  <c r="J22" i="28" s="1"/>
  <c r="C7" i="77"/>
  <c r="C46" i="77"/>
  <c r="U68" i="28"/>
  <c r="H1267" i="16"/>
  <c r="D117" i="29"/>
  <c r="D78" i="29" s="1"/>
  <c r="E117" i="29"/>
  <c r="E337" i="29"/>
  <c r="E299" i="29"/>
  <c r="D208" i="29"/>
  <c r="M695" i="11"/>
  <c r="D78" i="54"/>
  <c r="I77" i="54"/>
  <c r="B327" i="81"/>
  <c r="C124" i="81"/>
  <c r="Q679" i="11"/>
  <c r="K1292" i="16" s="1"/>
  <c r="Q678" i="11"/>
  <c r="M1310" i="11"/>
  <c r="D60" i="40"/>
  <c r="E60" i="40" s="1"/>
  <c r="J1031" i="11"/>
  <c r="I33" i="31" s="1"/>
  <c r="J7" i="87"/>
  <c r="M7" i="87" s="1"/>
  <c r="J749" i="11"/>
  <c r="J750" i="11" s="1"/>
  <c r="M398" i="11"/>
  <c r="N1037" i="11"/>
  <c r="N850" i="11"/>
  <c r="S57" i="28"/>
  <c r="S67" i="28" s="1"/>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N864" i="11"/>
  <c r="N938" i="11"/>
  <c r="N940" i="11" s="1"/>
  <c r="N945" i="11" s="1"/>
  <c r="D33" i="11"/>
  <c r="C24" i="84" s="1"/>
  <c r="N7" i="87"/>
  <c r="M23" i="87" s="1"/>
  <c r="H1286" i="16"/>
  <c r="K1293" i="16"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V63" i="28"/>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62" i="40"/>
  <c r="E62" i="40" s="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G1292" i="16" l="1"/>
  <c r="N1039" i="11"/>
  <c r="O433" i="11" s="1"/>
  <c r="N851" i="11" s="1"/>
  <c r="S66" i="28" s="1"/>
  <c r="S69" i="28" s="1"/>
  <c r="K490" i="11"/>
  <c r="E68" i="87"/>
  <c r="O491" i="11"/>
  <c r="O494" i="11" s="1"/>
  <c r="F68" i="87"/>
  <c r="E47" i="81"/>
  <c r="D7" i="81" s="1"/>
  <c r="F47" i="81"/>
  <c r="M189" i="11"/>
  <c r="M198" i="11" s="1"/>
  <c r="P26" i="87"/>
  <c r="E62" i="87" s="1"/>
  <c r="O56" i="28"/>
  <c r="F149" i="77"/>
  <c r="P10" i="87"/>
  <c r="N26" i="87" s="1"/>
  <c r="I31" i="31"/>
  <c r="F92" i="77" a="1"/>
  <c r="F92" i="77" s="1"/>
  <c r="V67" i="28"/>
  <c r="C385" i="77"/>
  <c r="G141" i="77" a="1"/>
  <c r="G141" i="77" s="1"/>
  <c r="D123" i="54" s="1"/>
  <c r="H123" i="54" s="1"/>
  <c r="H124" i="54" s="1"/>
  <c r="G141" i="19" a="1"/>
  <c r="G141" i="19" s="1"/>
  <c r="D77" i="54" s="1"/>
  <c r="E77" i="54" s="1"/>
  <c r="F77" i="54" s="1"/>
  <c r="G77" i="54" s="1"/>
  <c r="C640" i="11"/>
  <c r="G114" i="78"/>
  <c r="L1415" i="11"/>
  <c r="G150" i="79"/>
  <c r="I34" i="31"/>
  <c r="P219" i="19"/>
  <c r="Q219" i="19" s="1"/>
  <c r="P183" i="19"/>
  <c r="Q183" i="19" s="1"/>
  <c r="R16" i="87"/>
  <c r="F48" i="87" s="1"/>
  <c r="D27" i="15"/>
  <c r="D26" i="15"/>
  <c r="D103" i="15"/>
  <c r="D78" i="79"/>
  <c r="D77" i="79"/>
  <c r="F77" i="79" s="1"/>
  <c r="F78" i="79" s="1"/>
  <c r="C385" i="19"/>
  <c r="C386" i="19"/>
  <c r="D46" i="19"/>
  <c r="D7" i="19" s="1"/>
  <c r="E46" i="19"/>
  <c r="F299" i="29"/>
  <c r="D368" i="29" s="1"/>
  <c r="F298" i="29"/>
  <c r="B22" i="15"/>
  <c r="D22" i="15" s="1"/>
  <c r="M1282" i="11" s="1"/>
  <c r="B28" i="15"/>
  <c r="D28" i="15" s="1"/>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O434" i="11"/>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G18" i="65"/>
  <c r="D33" i="22" s="1"/>
  <c r="L1162" i="11" s="1"/>
  <c r="M1162" i="11" s="1"/>
  <c r="E35" i="22"/>
  <c r="T60" i="28"/>
  <c r="T67" i="28" s="1"/>
  <c r="D40" i="22" l="1"/>
  <c r="L1164" i="11" s="1"/>
  <c r="M1164" i="11" s="1"/>
  <c r="H77" i="54"/>
  <c r="E114" i="87"/>
  <c r="C37" i="11"/>
  <c r="C7" i="84" s="1"/>
  <c r="D47" i="22"/>
  <c r="D92" i="19"/>
  <c r="D52" i="19" s="1"/>
  <c r="D125" i="54"/>
  <c r="E92" i="77"/>
  <c r="D92" i="77"/>
  <c r="D52" i="77" s="1"/>
  <c r="O495" i="11"/>
  <c r="F67" i="87"/>
  <c r="K453" i="11"/>
  <c r="K495" i="11"/>
  <c r="E67" i="87"/>
  <c r="D126" i="54"/>
  <c r="E125"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L1167" i="11"/>
  <c r="M1167"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s="1"/>
  <c r="F384" i="19"/>
  <c r="G384" i="19" s="1"/>
  <c r="K454"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K455" i="11" l="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R17" i="87" s="1"/>
  <c r="F63" i="87" s="1"/>
  <c r="F86" i="87" s="1"/>
  <c r="F128" i="87" s="1"/>
  <c r="O469" i="11"/>
  <c r="I41" i="31"/>
  <c r="O1087" i="11"/>
  <c r="K37" i="31"/>
  <c r="D174" i="34"/>
  <c r="D170" i="34"/>
  <c r="E174" i="34"/>
  <c r="G174" i="34"/>
  <c r="F174" i="34"/>
  <c r="B166" i="34"/>
  <c r="N839" i="11"/>
  <c r="N844" i="11"/>
  <c r="G253" i="29"/>
  <c r="D250" i="29"/>
  <c r="F253" i="29"/>
  <c r="E253" i="29"/>
  <c r="D253" i="29"/>
  <c r="M1092" i="11"/>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s="1"/>
  <c r="F125" i="54" l="1"/>
  <c r="G125" i="54" s="1"/>
  <c r="N1051" i="11"/>
  <c r="N1055" i="11" s="1"/>
  <c r="O478" i="11" s="1"/>
  <c r="F123" i="87"/>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D173" i="87"/>
  <c r="D175" i="87"/>
  <c r="D162" i="87"/>
  <c r="D164" i="87"/>
  <c r="E164" i="87"/>
  <c r="E173" i="87"/>
  <c r="E175" i="87"/>
  <c r="E162" i="87"/>
  <c r="K35" i="31"/>
  <c r="K461" i="11"/>
  <c r="M1182" i="11"/>
  <c r="K1188" i="11" s="1"/>
  <c r="J1050" i="11"/>
  <c r="A40" i="67"/>
  <c r="A45" i="67" s="1"/>
  <c r="O442" i="11"/>
  <c r="E254" i="80"/>
  <c r="B248" i="80"/>
  <c r="G254" i="80"/>
  <c r="F254" i="80"/>
  <c r="D251" i="80"/>
  <c r="D254" i="80"/>
  <c r="K437" i="11"/>
  <c r="N1052" i="11"/>
  <c r="N1053" i="11" s="1"/>
  <c r="O470" i="11" s="1"/>
  <c r="U62" i="28"/>
  <c r="U63" i="28" s="1"/>
  <c r="U64" i="28" s="1"/>
  <c r="J20" i="28" s="1"/>
  <c r="J21" i="28" s="1"/>
  <c r="B31" i="67"/>
  <c r="B36" i="67" s="1"/>
  <c r="I35" i="31" l="1"/>
  <c r="A31" i="67"/>
  <c r="A36" i="67" s="1"/>
  <c r="J1034" i="11"/>
  <c r="K419" i="11" s="1"/>
  <c r="F102" i="87"/>
  <c r="F112" i="87" s="1"/>
  <c r="O461" i="11"/>
  <c r="J1051" i="11"/>
  <c r="J1053" i="11" s="1"/>
  <c r="K476" i="11"/>
  <c r="J1055" i="11"/>
  <c r="K478" i="11" s="1"/>
  <c r="J837" i="11"/>
  <c r="J838" i="11" s="1"/>
  <c r="J839" i="11" s="1"/>
  <c r="K412" i="11"/>
  <c r="K442" i="11"/>
  <c r="K445" i="11" s="1"/>
  <c r="H24" i="28"/>
  <c r="J24" i="28"/>
  <c r="O415" i="11"/>
  <c r="M51" i="58"/>
  <c r="C33" i="51"/>
  <c r="K463" i="11"/>
  <c r="K462" i="11"/>
  <c r="K464" i="11"/>
  <c r="O444" i="11"/>
  <c r="O443" i="11"/>
  <c r="O471" i="11"/>
  <c r="O445" i="11"/>
  <c r="O448" i="11" s="1"/>
  <c r="J841" i="11"/>
  <c r="N842" i="11" s="1"/>
  <c r="K465" i="11" l="1"/>
  <c r="H54" i="28"/>
  <c r="H25" i="28"/>
  <c r="O463" i="11"/>
  <c r="O462" i="11"/>
  <c r="K467" i="11"/>
  <c r="K413" i="11"/>
  <c r="O420" i="11"/>
  <c r="J54" i="28"/>
  <c r="J25" i="28"/>
  <c r="J26" i="28" s="1"/>
  <c r="O472" i="11"/>
  <c r="O473" i="11" s="1"/>
  <c r="K470" i="11"/>
  <c r="E102" i="87"/>
  <c r="E112" i="87" s="1"/>
  <c r="K444" i="11"/>
  <c r="K446" i="11" s="1"/>
  <c r="K443" i="11"/>
  <c r="J851" i="11"/>
  <c r="J852" i="11" s="1"/>
  <c r="O464" i="11"/>
  <c r="O446" i="11"/>
  <c r="J858" i="11" l="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C52" i="56"/>
  <c r="D36" i="11"/>
  <c r="N751" i="11"/>
  <c r="N754" i="11" s="1"/>
  <c r="B36" i="48"/>
  <c r="N748" i="11"/>
  <c r="N750" i="11" s="1"/>
  <c r="C66" i="57"/>
  <c r="N898" i="11"/>
  <c r="N900" i="11" s="1"/>
  <c r="N917" i="11" s="1"/>
  <c r="C68" i="57" l="1"/>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D73" i="47" s="1"/>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Z415" i="80"/>
  <c r="I163" i="78" l="1"/>
  <c r="J163" i="78" s="1"/>
  <c r="I153" i="79"/>
  <c r="J153" i="79" s="1"/>
  <c r="E291" i="77"/>
  <c r="F291" i="77" s="1"/>
  <c r="E153" i="77"/>
  <c r="F153" i="77" s="1"/>
  <c r="P131" i="81"/>
  <c r="Q131" i="81" s="1"/>
  <c r="D186" i="80"/>
  <c r="E186" i="80" s="1"/>
  <c r="K148" i="34"/>
  <c r="E143" i="34" s="1"/>
  <c r="J131" i="81"/>
  <c r="K131" i="81" s="1"/>
  <c r="I146" i="81"/>
  <c r="J146" i="81" s="1"/>
  <c r="E56" i="57"/>
  <c r="W326" i="34"/>
  <c r="Q409" i="29"/>
  <c r="D38" i="44"/>
  <c r="E71" i="58"/>
  <c r="K223" i="29"/>
  <c r="D41" i="48"/>
  <c r="J144" i="81"/>
  <c r="E56" i="56"/>
  <c r="E43" i="56"/>
  <c r="E72" i="57"/>
  <c r="P221" i="80"/>
  <c r="P328" i="81"/>
  <c r="Q328" i="81" s="1"/>
  <c r="Q324" i="81"/>
  <c r="D90" i="47"/>
  <c r="J226" i="29"/>
  <c r="K226" i="29" s="1"/>
  <c r="E221" i="29" s="1"/>
  <c r="D46" i="44"/>
  <c r="B404" i="80"/>
  <c r="B409"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04" i="29" s="1"/>
  <c r="D48" i="48"/>
  <c r="F141" i="77"/>
  <c r="D98" i="77" s="1"/>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I119" i="79"/>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O223" i="80" l="1"/>
  <c r="P223" i="80" s="1"/>
  <c r="Z408" i="80"/>
  <c r="Y407" i="80"/>
  <c r="Z407" i="80" s="1"/>
  <c r="D404" i="80" s="1"/>
  <c r="E411" i="80" s="1"/>
  <c r="P327" i="81"/>
  <c r="Q327" i="81" s="1"/>
  <c r="E221" i="80"/>
  <c r="E408" i="80"/>
  <c r="E404" i="80"/>
  <c r="F404" i="80" s="1"/>
  <c r="F29" i="29"/>
  <c r="H109" i="78"/>
  <c r="H106" i="78"/>
  <c r="H100" i="78"/>
  <c r="F29" i="80"/>
  <c r="E324" i="81"/>
  <c r="F324" i="81" s="1"/>
  <c r="H88" i="78"/>
  <c r="H399" i="19"/>
  <c r="F397" i="19" s="1"/>
  <c r="G397" i="19" s="1"/>
  <c r="M1345" i="11" s="1"/>
  <c r="H101" i="78"/>
  <c r="E328" i="81"/>
  <c r="H98" i="78"/>
  <c r="H87" i="78"/>
  <c r="F642" i="11"/>
  <c r="AA25" i="28"/>
  <c r="AB25" i="28"/>
  <c r="Q335" i="81"/>
  <c r="D324" i="81" s="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Q1345" i="11"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Q410" i="19" s="1"/>
  <c r="E401" i="19"/>
  <c r="C398" i="19"/>
  <c r="D401" i="19"/>
  <c r="D166" i="19"/>
  <c r="R182" i="19" s="1"/>
  <c r="R183" i="19" s="1"/>
  <c r="R184" i="19" s="1"/>
  <c r="N193" i="19" s="1"/>
  <c r="D168" i="19"/>
  <c r="R218" i="19" s="1"/>
  <c r="R219" i="19" s="1"/>
  <c r="R220" i="19" s="1"/>
  <c r="N232" i="19" s="1"/>
  <c r="D321" i="34"/>
  <c r="E331" i="81" l="1"/>
  <c r="E643" i="11"/>
  <c r="P333" i="81"/>
  <c r="Q333" i="81" s="1"/>
  <c r="Y413" i="80"/>
  <c r="Z413" i="80" s="1"/>
  <c r="P408" i="77"/>
  <c r="Q408" i="77" s="1"/>
  <c r="E334" i="77"/>
  <c r="F334" i="77" s="1"/>
  <c r="E329" i="77" s="1"/>
  <c r="H114" i="78"/>
  <c r="H400" i="19"/>
  <c r="D397" i="19" s="1"/>
  <c r="D404" i="19" s="1"/>
  <c r="M1344" i="11" s="1"/>
  <c r="H401" i="19"/>
  <c r="AB44" i="28"/>
  <c r="AH29" i="28" s="1"/>
  <c r="E329" i="19"/>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M230" i="77" l="1"/>
  <c r="N230" i="77" s="1"/>
  <c r="P208" i="80"/>
  <c r="Q208" i="80" s="1"/>
  <c r="Q203" i="80" s="1"/>
  <c r="E206" i="80" s="1"/>
  <c r="E417" i="80" s="1"/>
  <c r="J208" i="80"/>
  <c r="K208" i="80" s="1"/>
  <c r="M191" i="77"/>
  <c r="N191" i="77" s="1"/>
  <c r="K153" i="54"/>
  <c r="L153" i="54" s="1"/>
  <c r="J119" i="54" s="1"/>
  <c r="P403" i="19"/>
  <c r="Q403" i="19" s="1"/>
  <c r="Q404" i="19"/>
  <c r="H654" i="11"/>
  <c r="H653" i="11"/>
  <c r="AH28" i="28"/>
  <c r="AH27" i="28"/>
  <c r="AH26" i="28"/>
  <c r="AH30" i="28"/>
  <c r="K126" i="34"/>
  <c r="E125" i="34" s="1"/>
  <c r="E332" i="34" s="1"/>
  <c r="G59" i="52"/>
  <c r="G104" i="52" s="1"/>
  <c r="R221" i="77"/>
  <c r="E168" i="77" s="1"/>
  <c r="E393" i="77" s="1"/>
  <c r="Q1348" i="11" s="1"/>
  <c r="L157" i="54"/>
  <c r="H66" i="49"/>
  <c r="H67" i="49"/>
  <c r="H69" i="49"/>
  <c r="H79" i="49"/>
  <c r="G90" i="49" s="1"/>
  <c r="H63" i="49"/>
  <c r="H65" i="49"/>
  <c r="H62" i="49"/>
  <c r="H64" i="49" s="1"/>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M1348" i="11" s="1"/>
  <c r="O649" i="11"/>
  <c r="O660" i="11"/>
  <c r="E397" i="19"/>
  <c r="E404" i="19" s="1"/>
  <c r="M1343" i="11" s="1"/>
  <c r="O619" i="11"/>
  <c r="O620" i="11" s="1"/>
  <c r="O627" i="11" s="1"/>
  <c r="O631" i="11" s="1"/>
  <c r="O635" i="11" s="1"/>
  <c r="H647" i="11" s="1"/>
  <c r="H652" i="11" s="1"/>
  <c r="R185" i="77"/>
  <c r="E166" i="77" s="1"/>
  <c r="E392" i="77" s="1"/>
  <c r="Q1346" i="11" s="1"/>
  <c r="Q126" i="34"/>
  <c r="E129" i="34" s="1"/>
  <c r="E334" i="34" s="1"/>
  <c r="K203" i="80"/>
  <c r="E202" i="80" s="1"/>
  <c r="E415" i="80" s="1"/>
  <c r="Q203" i="29"/>
  <c r="E206" i="29" s="1"/>
  <c r="E417" i="29" s="1"/>
  <c r="K203" i="29"/>
  <c r="E202" i="29" s="1"/>
  <c r="E415" i="29" s="1"/>
  <c r="R185" i="19"/>
  <c r="E166" i="19" s="1"/>
  <c r="E392" i="19" s="1"/>
  <c r="M1346" i="11" s="1"/>
  <c r="H644" i="11" l="1"/>
  <c r="P402" i="77"/>
  <c r="Q402" i="77" s="1"/>
  <c r="H651" i="11"/>
  <c r="H655" i="11"/>
  <c r="AH31" i="28"/>
  <c r="J30" i="28" s="1"/>
  <c r="J31" i="28" s="1"/>
  <c r="G92" i="52"/>
  <c r="G93" i="52" s="1"/>
  <c r="G95" i="52" s="1"/>
  <c r="G60" i="52"/>
  <c r="G62" i="52" s="1"/>
  <c r="H88" i="52" s="1"/>
  <c r="G103" i="52" s="1"/>
  <c r="O630" i="11"/>
  <c r="M1215" i="11"/>
  <c r="C50" i="11" s="1"/>
  <c r="C14" i="84" s="1"/>
  <c r="H75" i="49"/>
  <c r="H71" i="49"/>
  <c r="H73" i="49"/>
  <c r="AG31" i="28"/>
  <c r="H30" i="28" s="1"/>
  <c r="H31" i="28" s="1"/>
  <c r="H76" i="49"/>
  <c r="M1317" i="11"/>
  <c r="H98" i="49"/>
  <c r="H96" i="49"/>
  <c r="H95" i="49"/>
  <c r="H94" i="49"/>
  <c r="H99" i="49"/>
  <c r="H97" i="49"/>
  <c r="E397" i="77"/>
  <c r="E404" i="77" s="1"/>
  <c r="Q1343" i="11" s="1"/>
  <c r="J104" i="54"/>
  <c r="M1290" i="11"/>
  <c r="M72" i="28"/>
  <c r="S71" i="28"/>
  <c r="P651" i="11"/>
  <c r="P654" i="11"/>
  <c r="P652" i="11"/>
  <c r="P653" i="11"/>
  <c r="P1140" i="11" s="1"/>
  <c r="P655" i="11"/>
  <c r="H77" i="49"/>
  <c r="C71" i="49"/>
  <c r="H72" i="49" s="1"/>
  <c r="J124" i="54"/>
  <c r="J144" i="54"/>
  <c r="J145" i="54"/>
  <c r="J135" i="54"/>
  <c r="J142" i="54"/>
  <c r="Q1219" i="11" s="1"/>
  <c r="J127" i="54"/>
  <c r="J134" i="54"/>
  <c r="J123" i="54"/>
  <c r="J136" i="54"/>
  <c r="H71" i="52" l="1"/>
  <c r="H658" i="11"/>
  <c r="Q668" i="11" s="1"/>
  <c r="H75" i="52"/>
  <c r="H662" i="11"/>
  <c r="H663" i="11" s="1"/>
  <c r="O633" i="11"/>
  <c r="F647" i="11" s="1"/>
  <c r="F655" i="11" s="1"/>
  <c r="F644" i="11"/>
  <c r="H77" i="52"/>
  <c r="H72" i="52"/>
  <c r="H76" i="52"/>
  <c r="H73" i="52"/>
  <c r="H78" i="52"/>
  <c r="H86" i="52" s="1"/>
  <c r="H74" i="52"/>
  <c r="C78" i="52" s="1"/>
  <c r="Q1215" i="11"/>
  <c r="D50" i="11" s="1"/>
  <c r="C35" i="84" s="1"/>
  <c r="H70" i="52"/>
  <c r="F651" i="11"/>
  <c r="H43" i="28"/>
  <c r="G99" i="52"/>
  <c r="H122" i="52" s="1"/>
  <c r="C52" i="11"/>
  <c r="C16" i="84" s="1"/>
  <c r="H85" i="52"/>
  <c r="H101" i="49"/>
  <c r="H104" i="49"/>
  <c r="S72" i="28"/>
  <c r="M71" i="28"/>
  <c r="J150" i="54"/>
  <c r="Q1290" i="11"/>
  <c r="H103" i="49"/>
  <c r="J33" i="28"/>
  <c r="J35" i="28" s="1"/>
  <c r="P656" i="11"/>
  <c r="Q1317" i="11"/>
  <c r="G105" i="52"/>
  <c r="N752" i="11" l="1"/>
  <c r="G76" i="57"/>
  <c r="H76" i="57" s="1"/>
  <c r="G78" i="58"/>
  <c r="H78" i="58" s="1"/>
  <c r="N835" i="11"/>
  <c r="N923" i="11"/>
  <c r="N915" i="11"/>
  <c r="F91" i="47"/>
  <c r="G91" i="47" s="1"/>
  <c r="N849" i="11"/>
  <c r="N747" i="11"/>
  <c r="F85" i="47"/>
  <c r="G85" i="47" s="1"/>
  <c r="F48" i="44"/>
  <c r="G48" i="44" s="1"/>
  <c r="N937" i="11"/>
  <c r="N951" i="11"/>
  <c r="G74" i="57"/>
  <c r="H74" i="57" s="1"/>
  <c r="G56" i="56"/>
  <c r="H56" i="56" s="1"/>
  <c r="H60" i="56" s="1"/>
  <c r="G77" i="57"/>
  <c r="H77" i="57" s="1"/>
  <c r="G49" i="51"/>
  <c r="H49" i="51" s="1"/>
  <c r="G75" i="57"/>
  <c r="H75" i="57" s="1"/>
  <c r="G77" i="58"/>
  <c r="H77" i="58" s="1"/>
  <c r="N979" i="11"/>
  <c r="G71" i="58"/>
  <c r="H71" i="58" s="1"/>
  <c r="F40" i="43"/>
  <c r="G40" i="43" s="1"/>
  <c r="G57" i="56"/>
  <c r="H57" i="56" s="1"/>
  <c r="F86" i="47"/>
  <c r="G86" i="47" s="1"/>
  <c r="F89" i="47"/>
  <c r="G89" i="47" s="1"/>
  <c r="F47" i="44"/>
  <c r="G47" i="44" s="1"/>
  <c r="G78" i="57"/>
  <c r="H78" i="57" s="1"/>
  <c r="F51" i="48"/>
  <c r="G51" i="48" s="1"/>
  <c r="N708" i="11"/>
  <c r="N709" i="11" s="1"/>
  <c r="F42" i="43"/>
  <c r="G42" i="43" s="1"/>
  <c r="F49" i="44"/>
  <c r="G49" i="44" s="1"/>
  <c r="F87" i="47"/>
  <c r="G87" i="47" s="1"/>
  <c r="F49" i="48"/>
  <c r="G49" i="48" s="1"/>
  <c r="G72" i="58"/>
  <c r="H72" i="58" s="1"/>
  <c r="H81" i="58" s="1"/>
  <c r="G79" i="57"/>
  <c r="H79" i="57" s="1"/>
  <c r="G72" i="57"/>
  <c r="H72" i="57" s="1"/>
  <c r="G76" i="58"/>
  <c r="H76" i="58" s="1"/>
  <c r="N862" i="11"/>
  <c r="F48" i="48"/>
  <c r="G48" i="48" s="1"/>
  <c r="G74" i="58"/>
  <c r="H74" i="58" s="1"/>
  <c r="N875" i="11"/>
  <c r="F46" i="44"/>
  <c r="G46" i="44" s="1"/>
  <c r="Q1013" i="11" s="1"/>
  <c r="N946" i="11" s="1"/>
  <c r="F90" i="47"/>
  <c r="G90" i="47" s="1"/>
  <c r="G75" i="58"/>
  <c r="H75" i="58" s="1"/>
  <c r="N888" i="11"/>
  <c r="N683" i="11"/>
  <c r="N689" i="11" s="1"/>
  <c r="F50" i="48"/>
  <c r="G50" i="48" s="1"/>
  <c r="G46" i="51"/>
  <c r="H46" i="51" s="1"/>
  <c r="G73" i="58"/>
  <c r="H73" i="58" s="1"/>
  <c r="N686" i="11"/>
  <c r="N687" i="11" s="1"/>
  <c r="G55" i="56"/>
  <c r="H55" i="56" s="1"/>
  <c r="G71" i="57"/>
  <c r="H71" i="57" s="1"/>
  <c r="F92" i="47"/>
  <c r="G92" i="47" s="1"/>
  <c r="G58" i="56"/>
  <c r="H58" i="56" s="1"/>
  <c r="N993" i="11"/>
  <c r="N904" i="11"/>
  <c r="G73" i="57"/>
  <c r="H73" i="57" s="1"/>
  <c r="H81" i="57" s="1"/>
  <c r="G47" i="51"/>
  <c r="H47" i="51" s="1"/>
  <c r="G79" i="58"/>
  <c r="H79" i="58" s="1"/>
  <c r="G48" i="51"/>
  <c r="H48" i="51" s="1"/>
  <c r="N705" i="11"/>
  <c r="F41" i="43"/>
  <c r="G41" i="43" s="1"/>
  <c r="F88" i="47"/>
  <c r="G88" i="47" s="1"/>
  <c r="N965" i="11"/>
  <c r="D43" i="11"/>
  <c r="H661" i="11"/>
  <c r="P1400" i="11" s="1"/>
  <c r="F653" i="11"/>
  <c r="P661" i="11" s="1"/>
  <c r="O661" i="11" s="1"/>
  <c r="J43" i="28"/>
  <c r="F654" i="11"/>
  <c r="F652" i="11"/>
  <c r="H84" i="52"/>
  <c r="F658" i="11"/>
  <c r="F661" i="11" s="1"/>
  <c r="H33" i="28"/>
  <c r="H35" i="28" s="1"/>
  <c r="H36" i="28" s="1"/>
  <c r="H37" i="28" s="1"/>
  <c r="N916" i="11"/>
  <c r="N918" i="11" s="1"/>
  <c r="H80" i="52"/>
  <c r="H82" i="52"/>
  <c r="H127" i="52"/>
  <c r="H123" i="52"/>
  <c r="H125" i="52"/>
  <c r="H132" i="52" s="1"/>
  <c r="H126" i="52"/>
  <c r="Q1011" i="11"/>
  <c r="N974" i="11" s="1"/>
  <c r="H124" i="52"/>
  <c r="Q1014" i="11"/>
  <c r="N960" i="11" s="1"/>
  <c r="D52" i="11"/>
  <c r="C37" i="84" s="1"/>
  <c r="Q1012" i="11"/>
  <c r="C43" i="11"/>
  <c r="M668" i="11"/>
  <c r="J49" i="28"/>
  <c r="G107" i="52"/>
  <c r="G108" i="52"/>
  <c r="J36" i="28"/>
  <c r="J37" i="28" s="1"/>
  <c r="H49" i="28"/>
  <c r="C31" i="84" l="1"/>
  <c r="D44" i="11"/>
  <c r="F662" i="11"/>
  <c r="F663" i="11" s="1"/>
  <c r="E5" i="26"/>
  <c r="A57" i="67"/>
  <c r="H131" i="52"/>
  <c r="H129" i="52"/>
  <c r="H42" i="28"/>
  <c r="H50" i="28" s="1"/>
  <c r="H39" i="28"/>
  <c r="H48" i="28" s="1"/>
  <c r="C10" i="84"/>
  <c r="C44" i="11"/>
  <c r="N988" i="11"/>
  <c r="N932" i="11"/>
  <c r="N1002" i="11"/>
  <c r="F665" i="11"/>
  <c r="F666" i="11" s="1"/>
  <c r="L1400" i="11"/>
  <c r="Q1016" i="11"/>
  <c r="A52" i="67" s="1"/>
  <c r="F75" i="47"/>
  <c r="G75" i="47" s="1"/>
  <c r="F41" i="48"/>
  <c r="G41" i="48" s="1"/>
  <c r="G59" i="58"/>
  <c r="H59" i="58" s="1"/>
  <c r="Q56" i="58"/>
  <c r="R56" i="58" s="1"/>
  <c r="F45" i="53"/>
  <c r="G45" i="53" s="1"/>
  <c r="Q67" i="58"/>
  <c r="R67" i="58" s="1"/>
  <c r="J747" i="11"/>
  <c r="F72" i="47"/>
  <c r="G72" i="47" s="1"/>
  <c r="G57" i="58"/>
  <c r="H57" i="58" s="1"/>
  <c r="G38" i="51"/>
  <c r="H38" i="51" s="1"/>
  <c r="J875" i="11"/>
  <c r="G57" i="57"/>
  <c r="H57" i="57" s="1"/>
  <c r="P48" i="55"/>
  <c r="S48" i="55" s="1"/>
  <c r="M48" i="55" s="1"/>
  <c r="G63" i="58"/>
  <c r="H63" i="58" s="1"/>
  <c r="J937" i="11"/>
  <c r="G39" i="51"/>
  <c r="H39" i="51" s="1"/>
  <c r="F77" i="47"/>
  <c r="G77" i="47" s="1"/>
  <c r="Q70" i="58"/>
  <c r="R70" i="58"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R72" i="58" l="1"/>
  <c r="R61" i="58"/>
  <c r="N1004" i="11"/>
  <c r="N1006" i="11" s="1"/>
  <c r="K1291" i="16" s="1"/>
  <c r="K1304" i="16" s="1"/>
  <c r="K1306" i="16" s="1"/>
  <c r="F1469" i="11" s="1"/>
  <c r="H64" i="57"/>
  <c r="B44" i="67"/>
  <c r="J44" i="28"/>
  <c r="J45" i="28" s="1"/>
  <c r="J51" i="28"/>
  <c r="J61" i="40"/>
  <c r="F60" i="40" s="1"/>
  <c r="M1014" i="11"/>
  <c r="H48" i="56"/>
  <c r="T32" i="55"/>
  <c r="M32" i="55" s="1"/>
  <c r="M1012" i="11"/>
  <c r="M1013" i="11"/>
  <c r="J946" i="11" s="1"/>
  <c r="H51" i="28"/>
  <c r="H44" i="28"/>
  <c r="H45" i="28" s="1"/>
  <c r="H65" i="58"/>
  <c r="M1011" i="11"/>
  <c r="H53" i="28" l="1"/>
  <c r="H55" i="28" s="1"/>
  <c r="J53" i="28"/>
  <c r="J55" i="28" s="1"/>
  <c r="J974" i="11"/>
  <c r="M1016" i="11"/>
  <c r="A49" i="67" s="1"/>
  <c r="F62" i="40"/>
  <c r="J1002" i="11"/>
  <c r="J988" i="11"/>
  <c r="J932" i="11"/>
  <c r="J1004" i="11" l="1"/>
  <c r="J1006" i="11" s="1"/>
  <c r="G1291" i="16" s="1"/>
  <c r="G1304" i="16" s="1"/>
  <c r="G1306" i="16" s="1"/>
  <c r="D1469" i="11" s="1"/>
  <c r="E7" i="26"/>
  <c r="B41"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O1413" i="11"/>
  <c r="P1413" i="11"/>
  <c r="F56" i="28"/>
  <c r="F57" i="28" s="1"/>
  <c r="F1470" i="11" l="1"/>
  <c r="F1471" i="11" s="1"/>
  <c r="D58" i="11" s="1"/>
  <c r="C42" i="84" s="1"/>
  <c r="D1465" i="11"/>
  <c r="D1470" i="11" s="1"/>
  <c r="D1471" i="11" s="1"/>
  <c r="C58" i="11" s="1"/>
  <c r="C21" i="84" s="1"/>
  <c r="K1413" i="11"/>
  <c r="I56" i="28"/>
  <c r="I57" i="28" s="1"/>
  <c r="D105" i="28" s="1"/>
  <c r="N89" i="28"/>
  <c r="G85" i="28" s="1"/>
  <c r="D54" i="11"/>
  <c r="L1413" i="11"/>
  <c r="C54" i="11"/>
  <c r="F58" i="28"/>
  <c r="F59" i="28" s="1"/>
  <c r="D106" i="28"/>
  <c r="D107" i="28" l="1"/>
  <c r="D109" i="28" s="1"/>
  <c r="D108" i="28"/>
  <c r="I58" i="28"/>
  <c r="I59" i="28" s="1"/>
  <c r="H88" i="28" s="1"/>
  <c r="H89" i="28" s="1"/>
  <c r="E105" i="28" s="1"/>
  <c r="G88" i="28"/>
  <c r="G89" i="28" s="1"/>
  <c r="H59" i="28"/>
  <c r="J59" i="28" l="1"/>
  <c r="J64" i="28" s="1"/>
  <c r="J66" i="28" s="1"/>
  <c r="E70" i="28" s="1"/>
  <c r="Q1379" i="11" s="1"/>
  <c r="H60" i="28"/>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s="1"/>
  <c r="C20" i="84" s="1"/>
  <c r="P1401" i="11" l="1"/>
  <c r="D56" i="11" s="1"/>
  <c r="M1395" i="11"/>
  <c r="L1401" i="11" s="1"/>
  <c r="C56" i="11" s="1"/>
  <c r="Q1460" i="11" l="1"/>
  <c r="Q1473" i="11" s="1"/>
  <c r="C40" i="84"/>
  <c r="D60" i="11"/>
  <c r="C43" i="84" s="1"/>
  <c r="M1460" i="11"/>
  <c r="M1473" i="11" s="1"/>
  <c r="C19" i="84"/>
  <c r="C60" i="11"/>
  <c r="M1474" i="11" l="1"/>
  <c r="M1488" i="1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0" uniqueCount="985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5" fillId="12" borderId="0" xfId="0" applyFont="1" applyFill="1" applyAlignment="1">
      <alignment horizontal="center" vertical="center" wrapText="1"/>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4"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74" fillId="8" borderId="19"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8" borderId="0" xfId="0" applyFont="1" applyFill="1"/>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36" borderId="4"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36"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36" borderId="0" xfId="0" applyFont="1" applyFill="1"/>
    <xf numFmtId="9" fontId="28" fillId="36" borderId="0" xfId="0" applyNumberFormat="1" applyFont="1" applyFill="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65" borderId="19" xfId="0" applyNumberFormat="1"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0" fontId="51" fillId="67"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44" fillId="16" borderId="0" xfId="0" applyFont="1" applyFill="1" applyAlignment="1">
      <alignment horizontal="center" vertical="center"/>
    </xf>
    <xf numFmtId="0" fontId="190"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3" fillId="48" borderId="113" xfId="22" applyFont="1" applyBorder="1" applyAlignment="1">
      <alignment horizontal="left" vertical="center"/>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55" fillId="12" borderId="132" xfId="0" applyNumberFormat="1" applyFont="1" applyFill="1" applyBorder="1" applyAlignment="1">
      <alignment vertical="center"/>
    </xf>
    <xf numFmtId="4" fontId="113" fillId="12" borderId="0" xfId="0" applyNumberFormat="1" applyFont="1" applyFill="1" applyAlignment="1">
      <alignment vertic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17" t="s">
        <v>6503</v>
      </c>
      <c r="E11" s="444"/>
      <c r="F11" s="444"/>
      <c r="G11" s="224"/>
    </row>
    <row r="12" spans="1:8" ht="15">
      <c r="A12" s="225" t="s">
        <v>6504</v>
      </c>
      <c r="B12" s="374" t="s">
        <v>6505</v>
      </c>
      <c r="C12" s="376" t="s">
        <v>6506</v>
      </c>
      <c r="D12" s="2918"/>
      <c r="E12" s="441">
        <v>2000</v>
      </c>
      <c r="F12" s="441">
        <v>2953.37</v>
      </c>
      <c r="G12" s="340"/>
    </row>
    <row r="13" spans="1:8" ht="15">
      <c r="A13" s="223" t="s">
        <v>6507</v>
      </c>
      <c r="B13" s="330" t="s">
        <v>6508</v>
      </c>
      <c r="C13" s="376" t="s">
        <v>6509</v>
      </c>
      <c r="D13" s="2919"/>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0" t="s">
        <v>6519</v>
      </c>
      <c r="E16" s="444">
        <v>1500</v>
      </c>
      <c r="F16" s="444">
        <v>1500</v>
      </c>
      <c r="G16" s="342"/>
    </row>
    <row r="17" spans="1:9">
      <c r="A17" s="469"/>
      <c r="B17" s="470"/>
      <c r="C17" s="471"/>
      <c r="D17" s="2921"/>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395"/>
      <c r="G24" s="481"/>
      <c r="H24" s="337"/>
    </row>
    <row r="25" spans="1:9" ht="15">
      <c r="A25" s="473" t="s">
        <v>6545</v>
      </c>
      <c r="B25" s="477"/>
      <c r="C25" s="477" t="s">
        <v>6546</v>
      </c>
      <c r="D25" s="491"/>
      <c r="E25" s="476"/>
      <c r="F25" s="2396"/>
      <c r="G25" s="482"/>
      <c r="H25" s="337"/>
    </row>
    <row r="26" spans="1:9" ht="15">
      <c r="A26" s="473" t="s">
        <v>6547</v>
      </c>
      <c r="B26" s="477" t="s">
        <v>6548</v>
      </c>
      <c r="C26" s="478" t="s">
        <v>6549</v>
      </c>
      <c r="D26" s="492"/>
      <c r="E26" s="476"/>
      <c r="F26" s="2396"/>
      <c r="G26" s="325"/>
      <c r="H26" s="337"/>
      <c r="I26" s="373"/>
    </row>
    <row r="27" spans="1:9" ht="15">
      <c r="A27" s="473" t="s">
        <v>6550</v>
      </c>
      <c r="B27" s="477" t="s">
        <v>6551</v>
      </c>
      <c r="C27" s="477" t="s">
        <v>6552</v>
      </c>
      <c r="D27" s="491"/>
      <c r="E27" s="480">
        <v>1245</v>
      </c>
      <c r="F27" s="2397">
        <v>2330</v>
      </c>
      <c r="G27" s="483"/>
      <c r="H27" s="337"/>
    </row>
    <row r="28" spans="1:9" ht="15">
      <c r="A28" s="473" t="s">
        <v>6553</v>
      </c>
      <c r="B28" s="477" t="s">
        <v>6554</v>
      </c>
      <c r="C28" s="477" t="s">
        <v>6555</v>
      </c>
      <c r="D28" s="491"/>
      <c r="E28" s="480">
        <v>560</v>
      </c>
      <c r="F28" s="2397">
        <v>1050</v>
      </c>
      <c r="G28" s="483"/>
      <c r="H28" s="337"/>
    </row>
    <row r="29" spans="1:9" ht="15">
      <c r="A29" s="474" t="s">
        <v>6556</v>
      </c>
      <c r="B29" s="477" t="s">
        <v>6557</v>
      </c>
      <c r="C29" s="478" t="s">
        <v>6558</v>
      </c>
      <c r="D29" s="491"/>
      <c r="E29" s="476"/>
      <c r="F29" s="2396"/>
      <c r="G29" s="483"/>
      <c r="H29" s="337"/>
    </row>
    <row r="30" spans="1:9" ht="15">
      <c r="A30" s="473" t="s">
        <v>6550</v>
      </c>
      <c r="B30" s="477" t="s">
        <v>6551</v>
      </c>
      <c r="C30" s="477" t="s">
        <v>6552</v>
      </c>
      <c r="D30" s="491"/>
      <c r="E30" s="480">
        <v>620</v>
      </c>
      <c r="F30" s="2397">
        <v>1160</v>
      </c>
      <c r="G30" s="483"/>
      <c r="H30" s="337"/>
    </row>
    <row r="31" spans="1:9" ht="15">
      <c r="A31" s="475" t="s">
        <v>6553</v>
      </c>
      <c r="B31" s="479" t="s">
        <v>6554</v>
      </c>
      <c r="C31" s="479" t="s">
        <v>6559</v>
      </c>
      <c r="D31" s="493"/>
      <c r="E31" s="494">
        <v>280</v>
      </c>
      <c r="F31" s="2398">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14"/>
      <c r="E47" s="448">
        <v>1620720</v>
      </c>
      <c r="F47" s="448">
        <v>3034640</v>
      </c>
      <c r="G47" s="351"/>
      <c r="H47" s="337"/>
    </row>
    <row r="48" spans="1:8">
      <c r="A48" s="348"/>
      <c r="B48" s="348"/>
      <c r="C48" s="348"/>
      <c r="D48" s="2914"/>
      <c r="E48" s="448">
        <v>8103595</v>
      </c>
      <c r="F48" s="448">
        <v>15173170</v>
      </c>
      <c r="G48" s="351"/>
      <c r="H48" s="337"/>
    </row>
    <row r="49" spans="1:8">
      <c r="A49" s="348"/>
      <c r="B49" s="348"/>
      <c r="C49" s="348"/>
      <c r="D49" s="2914"/>
      <c r="E49" s="448">
        <v>16207190</v>
      </c>
      <c r="F49" s="448">
        <v>30346340</v>
      </c>
      <c r="G49" s="351"/>
      <c r="H49" s="337"/>
    </row>
    <row r="50" spans="1:8">
      <c r="A50" s="348"/>
      <c r="B50" s="348"/>
      <c r="C50" s="348"/>
      <c r="D50" s="2914"/>
      <c r="E50" s="448">
        <v>32414380</v>
      </c>
      <c r="F50" s="448">
        <v>60692690</v>
      </c>
      <c r="G50" s="351"/>
      <c r="H50" s="337"/>
    </row>
    <row r="51" spans="1:8">
      <c r="A51" s="339"/>
      <c r="B51" s="339"/>
      <c r="C51" s="339"/>
      <c r="D51" s="2915"/>
      <c r="E51" s="445">
        <v>48621570</v>
      </c>
      <c r="F51" s="445">
        <v>91039030</v>
      </c>
      <c r="G51" s="352"/>
      <c r="H51" s="337"/>
    </row>
    <row r="52" spans="1:8" ht="30">
      <c r="A52" s="1171" t="s">
        <v>6594</v>
      </c>
      <c r="B52" s="1172" t="s">
        <v>6595</v>
      </c>
      <c r="C52" s="1172" t="s">
        <v>6596</v>
      </c>
      <c r="D52" s="1175" t="s">
        <v>6597</v>
      </c>
      <c r="E52" s="1174"/>
      <c r="F52" s="2399">
        <v>3750</v>
      </c>
      <c r="G52" s="1173"/>
      <c r="H52" s="337"/>
    </row>
    <row r="53" spans="1:8" ht="15">
      <c r="A53" s="379" t="s">
        <v>6598</v>
      </c>
      <c r="B53" s="380" t="s">
        <v>6599</v>
      </c>
      <c r="C53" s="380" t="s">
        <v>6600</v>
      </c>
      <c r="D53" s="405"/>
      <c r="E53" s="458"/>
      <c r="F53" s="2400"/>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0"/>
      <c r="G56" s="379"/>
      <c r="H56" s="219"/>
    </row>
    <row r="57" spans="1:8" ht="15">
      <c r="A57" s="218" t="s">
        <v>6611</v>
      </c>
      <c r="B57" s="218" t="s">
        <v>6612</v>
      </c>
      <c r="C57" s="218" t="s">
        <v>6613</v>
      </c>
      <c r="D57" s="232">
        <v>21</v>
      </c>
      <c r="E57" s="443">
        <v>625</v>
      </c>
      <c r="F57" s="2401">
        <v>980</v>
      </c>
      <c r="G57" s="220" t="s">
        <v>6614</v>
      </c>
      <c r="H57" s="337"/>
    </row>
    <row r="58" spans="1:8" ht="15">
      <c r="A58" s="218" t="s">
        <v>6615</v>
      </c>
      <c r="B58" s="218" t="s">
        <v>6616</v>
      </c>
      <c r="C58" s="218" t="s">
        <v>6617</v>
      </c>
      <c r="D58" s="232">
        <v>21</v>
      </c>
      <c r="E58" s="443">
        <v>510</v>
      </c>
      <c r="F58" s="2401">
        <v>800</v>
      </c>
      <c r="G58" s="220" t="s">
        <v>6614</v>
      </c>
      <c r="H58" s="337"/>
    </row>
    <row r="59" spans="1:8" ht="15">
      <c r="A59" s="218" t="s">
        <v>6618</v>
      </c>
      <c r="B59" s="218" t="s">
        <v>6619</v>
      </c>
      <c r="C59" s="218" t="s">
        <v>6620</v>
      </c>
      <c r="D59" s="232">
        <v>21</v>
      </c>
      <c r="E59" s="443">
        <v>125</v>
      </c>
      <c r="F59" s="2401">
        <v>200</v>
      </c>
      <c r="G59" s="220" t="s">
        <v>6614</v>
      </c>
      <c r="H59" s="337"/>
    </row>
    <row r="60" spans="1:8" ht="30">
      <c r="A60" s="218" t="s">
        <v>6621</v>
      </c>
      <c r="B60" s="218" t="s">
        <v>6622</v>
      </c>
      <c r="C60" s="218" t="s">
        <v>6623</v>
      </c>
      <c r="D60" s="232">
        <v>185</v>
      </c>
      <c r="E60" s="443">
        <v>125</v>
      </c>
      <c r="F60" s="2401">
        <v>200</v>
      </c>
      <c r="G60" s="220" t="s">
        <v>6614</v>
      </c>
      <c r="H60" s="337"/>
    </row>
    <row r="61" spans="1:8" ht="30">
      <c r="A61" s="218" t="s">
        <v>6624</v>
      </c>
      <c r="B61" s="218" t="s">
        <v>6625</v>
      </c>
      <c r="C61" s="218" t="s">
        <v>6626</v>
      </c>
      <c r="D61" s="232">
        <v>21</v>
      </c>
      <c r="E61" s="443">
        <v>9965</v>
      </c>
      <c r="F61" s="2401">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0" t="s">
        <v>6633</v>
      </c>
      <c r="B64" s="1921"/>
      <c r="C64" s="1921"/>
      <c r="D64" s="1922"/>
      <c r="E64" s="1919"/>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0" t="s">
        <v>6644</v>
      </c>
      <c r="B68" s="1920" t="s">
        <v>6645</v>
      </c>
      <c r="C68" s="1920" t="s">
        <v>6646</v>
      </c>
      <c r="D68" s="1923"/>
      <c r="E68" s="1919"/>
      <c r="F68" s="448"/>
      <c r="G68" s="227"/>
      <c r="H68" s="337"/>
    </row>
    <row r="69" spans="1:8" ht="15">
      <c r="A69" s="1920" t="s">
        <v>6637</v>
      </c>
      <c r="B69" s="1921" t="s">
        <v>6638</v>
      </c>
      <c r="C69" s="1921" t="s">
        <v>6639</v>
      </c>
      <c r="D69" s="1923"/>
      <c r="E69" s="1919"/>
      <c r="F69" s="448">
        <v>9360</v>
      </c>
      <c r="G69" s="227"/>
      <c r="H69" s="337"/>
    </row>
    <row r="70" spans="1:8" ht="15">
      <c r="A70" s="1920" t="s">
        <v>6641</v>
      </c>
      <c r="B70" s="1921" t="s">
        <v>6642</v>
      </c>
      <c r="C70" s="1921" t="s">
        <v>6643</v>
      </c>
      <c r="D70" s="1923"/>
      <c r="E70" s="1919"/>
      <c r="F70" s="448">
        <v>18720</v>
      </c>
      <c r="G70" s="227"/>
      <c r="H70" s="337"/>
    </row>
    <row r="71" spans="1:8" ht="15">
      <c r="A71" s="223" t="s">
        <v>6647</v>
      </c>
      <c r="B71" s="223" t="s">
        <v>6648</v>
      </c>
      <c r="C71" s="223" t="s">
        <v>6649</v>
      </c>
      <c r="D71" s="414"/>
      <c r="E71" s="447" t="s">
        <v>6650</v>
      </c>
      <c r="F71" s="445">
        <v>14042.5</v>
      </c>
      <c r="G71" s="227"/>
      <c r="H71" s="337"/>
    </row>
    <row r="72" spans="1:8" ht="15">
      <c r="A72" s="1924" t="s">
        <v>6651</v>
      </c>
      <c r="B72" s="1924" t="s">
        <v>6652</v>
      </c>
      <c r="C72" s="1924" t="s">
        <v>6653</v>
      </c>
      <c r="D72" s="1925"/>
      <c r="E72" s="1926" t="s">
        <v>6650</v>
      </c>
      <c r="F72" s="445">
        <v>7020</v>
      </c>
      <c r="G72" s="339"/>
      <c r="H72" s="337"/>
    </row>
    <row r="73" spans="1:8" ht="15">
      <c r="A73" s="379" t="s">
        <v>6654</v>
      </c>
      <c r="B73" s="379" t="s">
        <v>6655</v>
      </c>
      <c r="C73" s="379" t="s">
        <v>6656</v>
      </c>
      <c r="D73" s="405"/>
      <c r="E73" s="458"/>
      <c r="F73" s="2400"/>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22">
        <v>51</v>
      </c>
      <c r="E75" s="444"/>
      <c r="F75" s="444"/>
      <c r="G75" s="346"/>
      <c r="H75" s="337"/>
    </row>
    <row r="76" spans="1:8" ht="15">
      <c r="A76" s="225" t="s">
        <v>6663</v>
      </c>
      <c r="B76" s="318" t="s">
        <v>6664</v>
      </c>
      <c r="C76" s="1927" t="s">
        <v>6665</v>
      </c>
      <c r="D76" s="2923"/>
      <c r="E76" s="448">
        <v>3750</v>
      </c>
      <c r="F76" s="448">
        <v>7020</v>
      </c>
      <c r="G76" s="228"/>
      <c r="H76" s="337"/>
    </row>
    <row r="77" spans="1:8" ht="15">
      <c r="A77" s="225" t="s">
        <v>6666</v>
      </c>
      <c r="B77" s="318" t="s">
        <v>6667</v>
      </c>
      <c r="C77" s="1927" t="s">
        <v>6668</v>
      </c>
      <c r="D77" s="2923"/>
      <c r="E77" s="448">
        <v>7450</v>
      </c>
      <c r="F77" s="448">
        <v>13950</v>
      </c>
      <c r="G77" s="228"/>
      <c r="H77" s="337"/>
    </row>
    <row r="78" spans="1:8" ht="15">
      <c r="A78" s="225" t="s">
        <v>6669</v>
      </c>
      <c r="B78" s="318" t="s">
        <v>6670</v>
      </c>
      <c r="C78" s="1927" t="s">
        <v>6671</v>
      </c>
      <c r="D78" s="2923"/>
      <c r="E78" s="448">
        <v>12400</v>
      </c>
      <c r="F78" s="448">
        <v>23220</v>
      </c>
      <c r="G78" s="228"/>
      <c r="H78" s="337"/>
    </row>
    <row r="79" spans="1:8" ht="15">
      <c r="A79" s="316" t="s">
        <v>6672</v>
      </c>
      <c r="B79" s="373" t="s">
        <v>6673</v>
      </c>
      <c r="C79" s="1928" t="s">
        <v>6674</v>
      </c>
      <c r="D79" s="2923"/>
      <c r="E79" s="448">
        <v>12400</v>
      </c>
      <c r="F79" s="448">
        <v>79178.490000000005</v>
      </c>
      <c r="G79" s="228"/>
      <c r="H79" s="337"/>
    </row>
    <row r="80" spans="1:8" ht="30">
      <c r="A80" s="225" t="s">
        <v>6675</v>
      </c>
      <c r="B80" s="347" t="s">
        <v>6676</v>
      </c>
      <c r="C80" s="1929" t="s">
        <v>6677</v>
      </c>
      <c r="D80" s="2923"/>
      <c r="E80" s="448">
        <v>2950</v>
      </c>
      <c r="F80" s="448">
        <v>5520</v>
      </c>
      <c r="G80" s="228"/>
      <c r="H80" s="337"/>
    </row>
    <row r="81" spans="1:8" ht="30">
      <c r="A81" s="225" t="s">
        <v>6678</v>
      </c>
      <c r="B81" s="225" t="s">
        <v>6679</v>
      </c>
      <c r="C81" s="225" t="s">
        <v>6680</v>
      </c>
      <c r="D81" s="2923"/>
      <c r="E81" s="448">
        <v>2592.5</v>
      </c>
      <c r="F81" s="448">
        <v>4850</v>
      </c>
      <c r="G81" s="228"/>
      <c r="H81" s="337"/>
    </row>
    <row r="82" spans="1:8" ht="30">
      <c r="A82" s="223" t="s">
        <v>6681</v>
      </c>
      <c r="B82" s="352" t="s">
        <v>6682</v>
      </c>
      <c r="C82" s="352" t="s">
        <v>6683</v>
      </c>
      <c r="D82" s="2924"/>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22">
        <v>130</v>
      </c>
      <c r="E86" s="444"/>
      <c r="F86" s="444"/>
      <c r="G86" s="346"/>
      <c r="H86" s="337"/>
    </row>
    <row r="87" spans="1:8" ht="15">
      <c r="A87" s="225" t="s">
        <v>6698</v>
      </c>
      <c r="B87" s="225" t="s">
        <v>6642</v>
      </c>
      <c r="C87" s="225" t="s">
        <v>6699</v>
      </c>
      <c r="D87" s="2923"/>
      <c r="E87" s="448">
        <v>8120</v>
      </c>
      <c r="F87" s="448">
        <v>15200</v>
      </c>
      <c r="G87" s="228"/>
      <c r="H87" s="337"/>
    </row>
    <row r="88" spans="1:8" ht="15">
      <c r="A88" s="225" t="s">
        <v>6700</v>
      </c>
      <c r="B88" s="225" t="s">
        <v>6701</v>
      </c>
      <c r="C88" s="225" t="s">
        <v>6702</v>
      </c>
      <c r="D88" s="2923"/>
      <c r="E88" s="448">
        <v>14330</v>
      </c>
      <c r="F88" s="448">
        <v>26830</v>
      </c>
      <c r="G88" s="228"/>
      <c r="H88" s="337"/>
    </row>
    <row r="89" spans="1:8" ht="15">
      <c r="A89" s="225" t="s">
        <v>6703</v>
      </c>
      <c r="B89" s="225" t="s">
        <v>6704</v>
      </c>
      <c r="C89" s="225" t="s">
        <v>6705</v>
      </c>
      <c r="D89" s="2923"/>
      <c r="E89" s="448">
        <v>24800</v>
      </c>
      <c r="F89" s="448">
        <v>46440</v>
      </c>
      <c r="G89" s="228"/>
      <c r="H89" s="337"/>
    </row>
    <row r="90" spans="1:8" ht="15">
      <c r="A90" s="223" t="s">
        <v>6706</v>
      </c>
      <c r="B90" s="223" t="s">
        <v>6707</v>
      </c>
      <c r="C90" s="223" t="s">
        <v>6708</v>
      </c>
      <c r="D90" s="2924"/>
      <c r="E90" s="445">
        <v>24800</v>
      </c>
      <c r="F90" s="445">
        <v>46440</v>
      </c>
      <c r="G90" s="234"/>
      <c r="H90" s="337"/>
    </row>
    <row r="91" spans="1:8" ht="15">
      <c r="A91" s="221" t="s">
        <v>6709</v>
      </c>
      <c r="B91" s="221" t="s">
        <v>6710</v>
      </c>
      <c r="C91" s="221" t="s">
        <v>6711</v>
      </c>
      <c r="D91" s="2922">
        <v>147</v>
      </c>
      <c r="E91" s="444"/>
      <c r="F91" s="444"/>
      <c r="G91" s="346"/>
      <c r="H91" s="337"/>
    </row>
    <row r="92" spans="1:8" ht="30">
      <c r="A92" s="225" t="s">
        <v>6712</v>
      </c>
      <c r="B92" s="225" t="s">
        <v>6713</v>
      </c>
      <c r="C92" s="225" t="s">
        <v>6714</v>
      </c>
      <c r="D92" s="2923"/>
      <c r="E92" s="448">
        <v>1541.69</v>
      </c>
      <c r="F92" s="448">
        <v>2774.73</v>
      </c>
      <c r="G92" s="228"/>
      <c r="H92" s="337"/>
    </row>
    <row r="93" spans="1:8" ht="30">
      <c r="A93" s="225" t="s">
        <v>6715</v>
      </c>
      <c r="B93" s="225" t="s">
        <v>6716</v>
      </c>
      <c r="C93" s="225" t="s">
        <v>6717</v>
      </c>
      <c r="D93" s="2923"/>
      <c r="E93" s="441"/>
      <c r="F93" s="441"/>
      <c r="G93" s="348"/>
      <c r="H93" s="337"/>
    </row>
    <row r="94" spans="1:8" ht="15">
      <c r="A94" s="225" t="s">
        <v>6718</v>
      </c>
      <c r="B94" s="225" t="s">
        <v>6719</v>
      </c>
      <c r="C94" s="225" t="s">
        <v>6720</v>
      </c>
      <c r="D94" s="2923"/>
      <c r="E94" s="448">
        <v>1148.93</v>
      </c>
      <c r="F94" s="448">
        <v>2067.84</v>
      </c>
      <c r="G94" s="228"/>
      <c r="H94" s="337"/>
    </row>
    <row r="95" spans="1:8" ht="15">
      <c r="A95" s="225" t="s">
        <v>6721</v>
      </c>
      <c r="B95" s="225" t="s">
        <v>6722</v>
      </c>
      <c r="C95" s="225" t="s">
        <v>6723</v>
      </c>
      <c r="D95" s="2923"/>
      <c r="E95" s="448">
        <v>236.38</v>
      </c>
      <c r="F95" s="448">
        <v>428.16</v>
      </c>
      <c r="G95" s="228"/>
      <c r="H95" s="337"/>
    </row>
    <row r="96" spans="1:8" ht="15">
      <c r="A96" s="225" t="s">
        <v>6724</v>
      </c>
      <c r="B96" s="225" t="s">
        <v>6725</v>
      </c>
      <c r="C96" s="225" t="s">
        <v>6726</v>
      </c>
      <c r="D96" s="2923"/>
      <c r="E96" s="441"/>
      <c r="F96" s="441"/>
      <c r="G96" s="348"/>
      <c r="H96" s="337"/>
    </row>
    <row r="97" spans="1:8" ht="15">
      <c r="A97" s="225" t="s">
        <v>6718</v>
      </c>
      <c r="B97" s="225" t="s">
        <v>6719</v>
      </c>
      <c r="C97" s="225" t="s">
        <v>6720</v>
      </c>
      <c r="D97" s="2923"/>
      <c r="E97" s="448">
        <v>1148.93</v>
      </c>
      <c r="F97" s="448">
        <v>2067.84</v>
      </c>
      <c r="G97" s="228"/>
      <c r="H97" s="337"/>
    </row>
    <row r="98" spans="1:8" ht="15">
      <c r="A98" s="223" t="s">
        <v>6721</v>
      </c>
      <c r="B98" s="223" t="s">
        <v>6722</v>
      </c>
      <c r="C98" s="223" t="s">
        <v>6723</v>
      </c>
      <c r="D98" s="2924"/>
      <c r="E98" s="445">
        <v>236.38</v>
      </c>
      <c r="F98" s="445">
        <v>428.16</v>
      </c>
      <c r="G98" s="234"/>
      <c r="H98" s="337"/>
    </row>
    <row r="99" spans="1:8" ht="60">
      <c r="A99" s="221" t="s">
        <v>6727</v>
      </c>
      <c r="B99" s="221" t="s">
        <v>6728</v>
      </c>
      <c r="C99" s="221" t="s">
        <v>6729</v>
      </c>
      <c r="D99" s="2922">
        <v>152</v>
      </c>
      <c r="E99" s="448">
        <v>29800</v>
      </c>
      <c r="F99" s="448">
        <v>53630</v>
      </c>
      <c r="G99" s="228"/>
      <c r="H99" s="337"/>
    </row>
    <row r="100" spans="1:8">
      <c r="A100" s="351"/>
      <c r="B100" s="351"/>
      <c r="C100" s="351"/>
      <c r="D100" s="2923"/>
      <c r="E100" s="448">
        <v>14900</v>
      </c>
      <c r="F100" s="448">
        <v>26820</v>
      </c>
      <c r="G100" s="228"/>
      <c r="H100" s="337"/>
    </row>
    <row r="101" spans="1:8" ht="15">
      <c r="A101" s="225" t="s">
        <v>6730</v>
      </c>
      <c r="B101" s="225" t="s">
        <v>6731</v>
      </c>
      <c r="C101" s="225" t="s">
        <v>6732</v>
      </c>
      <c r="D101" s="415"/>
      <c r="E101" s="446" t="s">
        <v>6650</v>
      </c>
      <c r="F101" s="448">
        <v>26810</v>
      </c>
      <c r="G101" s="1931"/>
      <c r="H101" s="337"/>
    </row>
    <row r="102" spans="1:8" ht="30">
      <c r="A102" s="225" t="s">
        <v>6733</v>
      </c>
      <c r="B102" s="225" t="s">
        <v>6734</v>
      </c>
      <c r="C102" s="225" t="s">
        <v>6735</v>
      </c>
      <c r="D102" s="2923">
        <v>151</v>
      </c>
      <c r="E102" s="448">
        <v>18600</v>
      </c>
      <c r="F102" s="448">
        <v>33480</v>
      </c>
      <c r="G102" s="235"/>
      <c r="H102" s="337"/>
    </row>
    <row r="103" spans="1:8">
      <c r="A103" s="351"/>
      <c r="B103" s="351"/>
      <c r="C103" s="351"/>
      <c r="D103" s="2923"/>
      <c r="E103" s="448">
        <v>14900</v>
      </c>
      <c r="F103" s="448">
        <v>26820</v>
      </c>
      <c r="G103" s="235"/>
      <c r="H103" s="337"/>
    </row>
    <row r="104" spans="1:8" ht="15">
      <c r="A104" s="225" t="s">
        <v>6730</v>
      </c>
      <c r="B104" s="225" t="s">
        <v>6731</v>
      </c>
      <c r="C104" s="225" t="s">
        <v>6732</v>
      </c>
      <c r="D104" s="415"/>
      <c r="E104" s="1930"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25" t="s">
        <v>6782</v>
      </c>
      <c r="E120" s="444"/>
      <c r="F120" s="444"/>
      <c r="G120" s="346"/>
      <c r="H120" s="337"/>
    </row>
    <row r="121" spans="1:10" ht="15">
      <c r="A121" s="225" t="s">
        <v>6783</v>
      </c>
      <c r="B121" s="225" t="s">
        <v>6784</v>
      </c>
      <c r="C121" s="316" t="s">
        <v>6785</v>
      </c>
      <c r="D121" s="2926"/>
      <c r="E121" s="441"/>
      <c r="F121" s="441"/>
      <c r="G121" s="348"/>
      <c r="H121" s="337"/>
    </row>
    <row r="122" spans="1:10" ht="15">
      <c r="A122" s="225" t="s">
        <v>6786</v>
      </c>
      <c r="B122" s="225" t="s">
        <v>6787</v>
      </c>
      <c r="C122" s="225" t="s">
        <v>6788</v>
      </c>
      <c r="D122" s="2926"/>
      <c r="E122" s="448">
        <v>200</v>
      </c>
      <c r="F122" s="448">
        <v>370</v>
      </c>
      <c r="G122" s="348"/>
      <c r="H122" s="337"/>
    </row>
    <row r="123" spans="1:10" ht="30">
      <c r="A123" s="225" t="s">
        <v>6789</v>
      </c>
      <c r="B123" s="225" t="s">
        <v>6790</v>
      </c>
      <c r="C123" s="225" t="s">
        <v>6791</v>
      </c>
      <c r="D123" s="2926"/>
      <c r="E123" s="448">
        <v>485</v>
      </c>
      <c r="F123" s="448">
        <v>910</v>
      </c>
      <c r="G123" s="348"/>
      <c r="H123" s="337"/>
    </row>
    <row r="124" spans="1:10" ht="15">
      <c r="A124" s="225" t="s">
        <v>6792</v>
      </c>
      <c r="B124" s="225" t="s">
        <v>6793</v>
      </c>
      <c r="C124" s="225" t="s">
        <v>6794</v>
      </c>
      <c r="D124" s="2926"/>
      <c r="E124" s="448">
        <v>440</v>
      </c>
      <c r="F124" s="448">
        <v>820</v>
      </c>
      <c r="G124" s="227"/>
      <c r="H124" s="337"/>
    </row>
    <row r="125" spans="1:10" ht="15">
      <c r="A125" s="225" t="s">
        <v>6795</v>
      </c>
      <c r="B125" s="225" t="s">
        <v>6796</v>
      </c>
      <c r="C125" s="225" t="s">
        <v>6797</v>
      </c>
      <c r="D125" s="2926"/>
      <c r="E125" s="441"/>
      <c r="F125" s="441"/>
      <c r="G125" s="348"/>
      <c r="H125" s="337"/>
    </row>
    <row r="126" spans="1:10" ht="15">
      <c r="A126" s="225" t="s">
        <v>6798</v>
      </c>
      <c r="B126" s="225" t="s">
        <v>6799</v>
      </c>
      <c r="C126" s="225" t="s">
        <v>6800</v>
      </c>
      <c r="D126" s="2926"/>
      <c r="E126" s="448">
        <v>10880</v>
      </c>
      <c r="F126" s="448">
        <v>20370</v>
      </c>
      <c r="G126" s="227"/>
      <c r="H126" s="337"/>
    </row>
    <row r="127" spans="1:10" ht="15">
      <c r="A127" s="225" t="s">
        <v>6801</v>
      </c>
      <c r="B127" s="225" t="s">
        <v>6802</v>
      </c>
      <c r="C127" s="225" t="s">
        <v>6803</v>
      </c>
      <c r="D127" s="2926"/>
      <c r="E127" s="448">
        <v>14140</v>
      </c>
      <c r="F127" s="448">
        <v>26480</v>
      </c>
      <c r="G127" s="227"/>
      <c r="H127" s="337"/>
    </row>
    <row r="128" spans="1:10" ht="15">
      <c r="A128" s="225" t="s">
        <v>6804</v>
      </c>
      <c r="B128" s="225" t="s">
        <v>6805</v>
      </c>
      <c r="C128" s="225" t="s">
        <v>6806</v>
      </c>
      <c r="D128" s="2926"/>
      <c r="E128" s="441"/>
      <c r="F128" s="441"/>
      <c r="G128" s="348"/>
      <c r="H128" s="337"/>
    </row>
    <row r="129" spans="1:8" ht="15">
      <c r="A129" s="225" t="s">
        <v>6798</v>
      </c>
      <c r="B129" s="225" t="s">
        <v>6799</v>
      </c>
      <c r="C129" s="225" t="s">
        <v>6800</v>
      </c>
      <c r="D129" s="2926"/>
      <c r="E129" s="448">
        <v>4350</v>
      </c>
      <c r="F129" s="448">
        <v>8140</v>
      </c>
      <c r="G129" s="227"/>
      <c r="H129" s="337"/>
    </row>
    <row r="130" spans="1:8" ht="15">
      <c r="A130" s="223" t="s">
        <v>6801</v>
      </c>
      <c r="B130" s="223" t="s">
        <v>6802</v>
      </c>
      <c r="C130" s="223" t="s">
        <v>6803</v>
      </c>
      <c r="D130" s="2927"/>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2"/>
      <c r="G133" s="386"/>
      <c r="H133" s="337"/>
    </row>
    <row r="134" spans="1:8" ht="14.5" customHeight="1">
      <c r="A134" s="502" t="s">
        <v>6818</v>
      </c>
      <c r="B134" s="356" t="s">
        <v>6819</v>
      </c>
      <c r="C134" s="335" t="s">
        <v>6820</v>
      </c>
      <c r="D134" s="420"/>
      <c r="E134" s="515"/>
      <c r="F134" s="2403"/>
      <c r="G134" s="503"/>
    </row>
    <row r="135" spans="1:8" ht="15">
      <c r="A135" s="507" t="s">
        <v>6821</v>
      </c>
      <c r="B135" s="508" t="s">
        <v>6822</v>
      </c>
      <c r="C135" s="509" t="s">
        <v>6823</v>
      </c>
      <c r="D135" s="420"/>
      <c r="E135" s="512"/>
      <c r="F135" s="2404"/>
      <c r="G135" s="322"/>
    </row>
    <row r="136" spans="1:8" ht="15">
      <c r="A136" s="355" t="s">
        <v>6824</v>
      </c>
      <c r="B136" s="356" t="s">
        <v>6825</v>
      </c>
      <c r="C136" s="335" t="s">
        <v>6826</v>
      </c>
      <c r="D136" s="2928" t="s">
        <v>6827</v>
      </c>
      <c r="E136" s="513">
        <v>1500</v>
      </c>
      <c r="F136" s="2405">
        <v>2350</v>
      </c>
      <c r="G136" s="323" t="s">
        <v>6614</v>
      </c>
    </row>
    <row r="137" spans="1:8" ht="15">
      <c r="A137" s="355" t="s">
        <v>6828</v>
      </c>
      <c r="B137" s="356" t="s">
        <v>6829</v>
      </c>
      <c r="C137" s="335" t="s">
        <v>6830</v>
      </c>
      <c r="D137" s="2928"/>
      <c r="E137" s="513">
        <v>500</v>
      </c>
      <c r="F137" s="2405">
        <v>780</v>
      </c>
      <c r="G137" s="324" t="s">
        <v>6614</v>
      </c>
    </row>
    <row r="138" spans="1:8" ht="30">
      <c r="A138" s="355" t="s">
        <v>6831</v>
      </c>
      <c r="B138" s="356" t="s">
        <v>6832</v>
      </c>
      <c r="C138" s="335" t="s">
        <v>6833</v>
      </c>
      <c r="D138" s="2928"/>
      <c r="E138" s="513">
        <v>50</v>
      </c>
      <c r="F138" s="2405">
        <v>80</v>
      </c>
      <c r="G138" s="325" t="s">
        <v>6614</v>
      </c>
    </row>
    <row r="139" spans="1:8" ht="15">
      <c r="A139" s="507" t="s">
        <v>6834</v>
      </c>
      <c r="B139" s="510" t="s">
        <v>6835</v>
      </c>
      <c r="C139" s="798" t="s">
        <v>6836</v>
      </c>
      <c r="D139" s="420"/>
      <c r="E139" s="512"/>
      <c r="F139" s="2404"/>
      <c r="G139" s="325"/>
    </row>
    <row r="140" spans="1:8" ht="15">
      <c r="A140" s="355" t="s">
        <v>6824</v>
      </c>
      <c r="B140" s="356" t="s">
        <v>6825</v>
      </c>
      <c r="C140" s="335" t="s">
        <v>6826</v>
      </c>
      <c r="D140" s="421" t="s">
        <v>6837</v>
      </c>
      <c r="E140" s="513">
        <v>1500</v>
      </c>
      <c r="F140" s="2397">
        <v>2280</v>
      </c>
      <c r="G140" s="325"/>
    </row>
    <row r="141" spans="1:8" ht="15">
      <c r="A141" s="355"/>
      <c r="B141" s="356"/>
      <c r="C141" s="335"/>
      <c r="D141" s="421" t="s">
        <v>6838</v>
      </c>
      <c r="E141" s="516" t="s">
        <v>6839</v>
      </c>
      <c r="F141" s="2397">
        <v>1520</v>
      </c>
      <c r="G141" s="325"/>
    </row>
    <row r="142" spans="1:8" ht="15">
      <c r="A142" s="355" t="s">
        <v>6828</v>
      </c>
      <c r="B142" s="356" t="s">
        <v>6829</v>
      </c>
      <c r="C142" s="335" t="s">
        <v>6830</v>
      </c>
      <c r="D142" s="421" t="s">
        <v>6838</v>
      </c>
      <c r="E142" s="513">
        <v>500</v>
      </c>
      <c r="F142" s="2397">
        <v>760</v>
      </c>
      <c r="G142" s="325"/>
    </row>
    <row r="143" spans="1:8" ht="30">
      <c r="A143" s="355" t="s">
        <v>6831</v>
      </c>
      <c r="B143" s="356" t="s">
        <v>6832</v>
      </c>
      <c r="C143" s="335" t="s">
        <v>6833</v>
      </c>
      <c r="D143" s="421" t="s">
        <v>6838</v>
      </c>
      <c r="E143" s="513">
        <v>50</v>
      </c>
      <c r="F143" s="2397">
        <v>80</v>
      </c>
      <c r="G143" s="325"/>
    </row>
    <row r="144" spans="1:8" ht="15">
      <c r="A144" s="507" t="s">
        <v>6840</v>
      </c>
      <c r="B144" s="510" t="s">
        <v>6841</v>
      </c>
      <c r="C144" s="798" t="s">
        <v>6842</v>
      </c>
      <c r="D144" s="421"/>
      <c r="E144" s="517"/>
      <c r="F144" s="2396"/>
      <c r="G144" s="325"/>
    </row>
    <row r="145" spans="1:10" ht="15">
      <c r="A145" s="355" t="s">
        <v>6824</v>
      </c>
      <c r="B145" s="356" t="s">
        <v>6825</v>
      </c>
      <c r="C145" s="335" t="s">
        <v>6826</v>
      </c>
      <c r="D145" s="2929" t="s">
        <v>6837</v>
      </c>
      <c r="E145" s="513">
        <v>1500</v>
      </c>
      <c r="F145" s="2397">
        <v>2290</v>
      </c>
      <c r="G145" s="325"/>
    </row>
    <row r="146" spans="1:10" ht="15">
      <c r="A146" s="355" t="s">
        <v>6828</v>
      </c>
      <c r="B146" s="356" t="s">
        <v>6829</v>
      </c>
      <c r="C146" s="335" t="s">
        <v>6830</v>
      </c>
      <c r="D146" s="2929"/>
      <c r="E146" s="513">
        <v>500</v>
      </c>
      <c r="F146" s="2397">
        <v>760</v>
      </c>
      <c r="G146" s="324"/>
    </row>
    <row r="147" spans="1:10" ht="30">
      <c r="A147" s="355" t="s">
        <v>6831</v>
      </c>
      <c r="B147" s="356" t="s">
        <v>6832</v>
      </c>
      <c r="C147" s="335" t="s">
        <v>6833</v>
      </c>
      <c r="D147" s="2929"/>
      <c r="E147" s="513">
        <v>50</v>
      </c>
      <c r="F147" s="2397">
        <v>80</v>
      </c>
      <c r="G147" s="324"/>
    </row>
    <row r="148" spans="1:10">
      <c r="A148" s="355"/>
      <c r="B148" s="356"/>
      <c r="C148" s="335"/>
      <c r="D148" s="2929"/>
      <c r="E148" s="485"/>
      <c r="F148" s="2406"/>
      <c r="G148" s="324"/>
    </row>
    <row r="149" spans="1:10" ht="15">
      <c r="A149" s="507" t="s">
        <v>6843</v>
      </c>
      <c r="B149" s="510" t="s">
        <v>6844</v>
      </c>
      <c r="C149" s="510" t="s">
        <v>6845</v>
      </c>
      <c r="D149" s="421"/>
      <c r="E149" s="485"/>
      <c r="F149" s="2406"/>
      <c r="G149" s="325"/>
    </row>
    <row r="150" spans="1:10" ht="15">
      <c r="A150" s="355" t="s">
        <v>6824</v>
      </c>
      <c r="B150" s="356" t="s">
        <v>6825</v>
      </c>
      <c r="C150" s="335" t="s">
        <v>6826</v>
      </c>
      <c r="D150" s="2929" t="s">
        <v>6837</v>
      </c>
      <c r="E150" s="513">
        <v>1500</v>
      </c>
      <c r="F150" s="2397">
        <v>2810</v>
      </c>
      <c r="G150" s="324"/>
    </row>
    <row r="151" spans="1:10" ht="15">
      <c r="A151" s="355" t="s">
        <v>6828</v>
      </c>
      <c r="B151" s="356" t="s">
        <v>6829</v>
      </c>
      <c r="C151" s="335" t="s">
        <v>6830</v>
      </c>
      <c r="D151" s="2929"/>
      <c r="E151" s="513">
        <v>500</v>
      </c>
      <c r="F151" s="2397">
        <v>940</v>
      </c>
      <c r="G151" s="325"/>
    </row>
    <row r="152" spans="1:10" ht="30">
      <c r="A152" s="355" t="s">
        <v>6831</v>
      </c>
      <c r="B152" s="356" t="s">
        <v>6832</v>
      </c>
      <c r="C152" s="335" t="s">
        <v>6833</v>
      </c>
      <c r="D152" s="2929"/>
      <c r="E152" s="513">
        <v>50</v>
      </c>
      <c r="F152" s="2397">
        <v>90</v>
      </c>
      <c r="G152" s="324"/>
    </row>
    <row r="153" spans="1:10" ht="15">
      <c r="A153" s="375" t="s">
        <v>6846</v>
      </c>
      <c r="B153" s="375" t="s">
        <v>6847</v>
      </c>
      <c r="C153" s="354" t="s">
        <v>6848</v>
      </c>
      <c r="D153" s="2930" t="s">
        <v>6849</v>
      </c>
      <c r="E153" s="459"/>
      <c r="F153" s="459"/>
      <c r="G153" s="519"/>
    </row>
    <row r="154" spans="1:10" ht="15">
      <c r="A154" s="332" t="s">
        <v>6850</v>
      </c>
      <c r="B154" s="709" t="s">
        <v>6851</v>
      </c>
      <c r="C154" s="376" t="s">
        <v>6852</v>
      </c>
      <c r="D154" s="2931"/>
      <c r="E154" s="513">
        <v>21000</v>
      </c>
      <c r="F154" s="2407">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2" t="s">
        <v>6860</v>
      </c>
      <c r="E157" s="459">
        <v>25</v>
      </c>
      <c r="F157" s="449">
        <v>40</v>
      </c>
      <c r="G157" s="359"/>
      <c r="I157" s="338"/>
    </row>
    <row r="158" spans="1:10" ht="15">
      <c r="A158" s="360" t="s">
        <v>6861</v>
      </c>
      <c r="B158" s="360" t="s">
        <v>6862</v>
      </c>
      <c r="C158" s="357" t="s">
        <v>6863</v>
      </c>
      <c r="D158" s="2933"/>
      <c r="E158" s="450">
        <v>250000</v>
      </c>
      <c r="F158" s="2408">
        <v>392200</v>
      </c>
      <c r="G158" s="361"/>
    </row>
    <row r="159" spans="1:10" ht="15">
      <c r="A159" s="225" t="s">
        <v>6864</v>
      </c>
      <c r="B159" s="318" t="s">
        <v>6865</v>
      </c>
      <c r="C159" s="354" t="s">
        <v>6866</v>
      </c>
      <c r="D159" s="2936" t="s">
        <v>6867</v>
      </c>
      <c r="E159" s="441"/>
      <c r="F159" s="441"/>
      <c r="G159" s="348"/>
    </row>
    <row r="160" spans="1:10" ht="15">
      <c r="A160" s="225" t="s">
        <v>6868</v>
      </c>
      <c r="B160" s="318" t="s">
        <v>6869</v>
      </c>
      <c r="C160" s="357" t="s">
        <v>6870</v>
      </c>
      <c r="D160" s="2918"/>
      <c r="E160" s="448">
        <v>2450</v>
      </c>
      <c r="F160" s="448">
        <v>4590</v>
      </c>
      <c r="G160" s="227"/>
    </row>
    <row r="161" spans="1:11" ht="15">
      <c r="A161" s="223" t="s">
        <v>6871</v>
      </c>
      <c r="B161" s="318" t="s">
        <v>6872</v>
      </c>
      <c r="C161" s="472" t="s">
        <v>6873</v>
      </c>
      <c r="D161" s="2919"/>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1">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09"/>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397">
        <v>1900</v>
      </c>
      <c r="G169" s="325"/>
      <c r="J169"/>
    </row>
    <row r="170" spans="1:11" ht="15">
      <c r="A170" s="715" t="s">
        <v>6901</v>
      </c>
      <c r="B170" s="363" t="s">
        <v>6841</v>
      </c>
      <c r="C170" s="318" t="s">
        <v>6842</v>
      </c>
      <c r="D170" s="421" t="s">
        <v>6900</v>
      </c>
      <c r="E170" s="511">
        <v>1250</v>
      </c>
      <c r="F170" s="2397">
        <v>1910</v>
      </c>
      <c r="G170" s="325"/>
      <c r="J170"/>
    </row>
    <row r="171" spans="1:11" ht="15">
      <c r="A171" s="715" t="s">
        <v>6902</v>
      </c>
      <c r="B171" s="363" t="s">
        <v>6844</v>
      </c>
      <c r="C171" s="318" t="s">
        <v>6903</v>
      </c>
      <c r="D171" s="421" t="s">
        <v>6900</v>
      </c>
      <c r="E171" s="511">
        <v>1250</v>
      </c>
      <c r="F171" s="2397">
        <v>2340</v>
      </c>
      <c r="G171" s="528"/>
      <c r="J171"/>
    </row>
    <row r="172" spans="1:11" ht="30">
      <c r="A172" s="715" t="s">
        <v>6904</v>
      </c>
      <c r="B172" s="363" t="s">
        <v>6905</v>
      </c>
      <c r="C172" s="318" t="s">
        <v>6906</v>
      </c>
      <c r="D172" s="485"/>
      <c r="E172" s="318"/>
      <c r="F172" s="2406"/>
      <c r="G172" s="325"/>
      <c r="J172"/>
    </row>
    <row r="173" spans="1:11" ht="15">
      <c r="A173" s="715" t="s">
        <v>6896</v>
      </c>
      <c r="B173" s="363" t="s">
        <v>6822</v>
      </c>
      <c r="C173" s="318" t="s">
        <v>6897</v>
      </c>
      <c r="D173" s="421" t="s">
        <v>6898</v>
      </c>
      <c r="E173" s="511">
        <v>1500</v>
      </c>
      <c r="F173" s="2397">
        <v>2350</v>
      </c>
      <c r="G173" s="325"/>
      <c r="J173"/>
    </row>
    <row r="174" spans="1:11" ht="15">
      <c r="A174" s="715" t="s">
        <v>6899</v>
      </c>
      <c r="B174" s="363" t="s">
        <v>6835</v>
      </c>
      <c r="C174" s="318" t="s">
        <v>6836</v>
      </c>
      <c r="D174" s="421" t="s">
        <v>6900</v>
      </c>
      <c r="E174" s="511">
        <v>1500</v>
      </c>
      <c r="F174" s="2397">
        <v>2280</v>
      </c>
      <c r="G174" s="325"/>
      <c r="J174"/>
    </row>
    <row r="175" spans="1:11" ht="15">
      <c r="A175" s="715" t="s">
        <v>6901</v>
      </c>
      <c r="B175" s="712" t="s">
        <v>6841</v>
      </c>
      <c r="C175" s="318" t="s">
        <v>6842</v>
      </c>
      <c r="D175" s="421" t="s">
        <v>6900</v>
      </c>
      <c r="E175" s="511">
        <v>1500</v>
      </c>
      <c r="F175" s="2397">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0">
        <v>780</v>
      </c>
      <c r="G177" s="529"/>
      <c r="J177"/>
    </row>
    <row r="178" spans="1:10" ht="15">
      <c r="A178" s="223" t="s">
        <v>6911</v>
      </c>
      <c r="B178" s="330" t="s">
        <v>6912</v>
      </c>
      <c r="C178" s="536" t="s">
        <v>6913</v>
      </c>
      <c r="D178" s="537" t="s">
        <v>6910</v>
      </c>
      <c r="E178" s="531">
        <v>1000</v>
      </c>
      <c r="F178" s="2398">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37" t="s">
        <v>6934</v>
      </c>
      <c r="E185" s="444"/>
      <c r="F185" s="444"/>
      <c r="G185" s="245"/>
      <c r="J185"/>
    </row>
    <row r="186" spans="1:10" ht="15">
      <c r="A186" s="225" t="s">
        <v>6935</v>
      </c>
      <c r="B186" s="318" t="s">
        <v>6936</v>
      </c>
      <c r="C186" s="357" t="s">
        <v>6937</v>
      </c>
      <c r="D186" s="2938"/>
      <c r="E186" s="448">
        <v>600</v>
      </c>
      <c r="F186" s="448">
        <v>940</v>
      </c>
      <c r="G186" s="340"/>
      <c r="J186"/>
    </row>
    <row r="187" spans="1:10" ht="15">
      <c r="A187" s="225" t="s">
        <v>6938</v>
      </c>
      <c r="B187" s="318" t="s">
        <v>6939</v>
      </c>
      <c r="C187" s="357" t="s">
        <v>6940</v>
      </c>
      <c r="D187" s="2938"/>
      <c r="E187" s="448">
        <v>300</v>
      </c>
      <c r="F187" s="448">
        <v>470</v>
      </c>
      <c r="G187" s="348"/>
      <c r="J187"/>
    </row>
    <row r="188" spans="1:10" ht="15">
      <c r="A188" s="223" t="s">
        <v>6941</v>
      </c>
      <c r="B188" s="318" t="s">
        <v>6942</v>
      </c>
      <c r="C188" s="472" t="s">
        <v>6943</v>
      </c>
      <c r="D188" s="2939"/>
      <c r="E188" s="445">
        <v>1200</v>
      </c>
      <c r="F188" s="448">
        <v>1880</v>
      </c>
      <c r="G188" s="339"/>
      <c r="J188"/>
    </row>
    <row r="189" spans="1:10" ht="45">
      <c r="A189" s="221" t="s">
        <v>6944</v>
      </c>
      <c r="B189" s="221" t="s">
        <v>6945</v>
      </c>
      <c r="C189" s="225" t="s">
        <v>6946</v>
      </c>
      <c r="D189" s="2925" t="s">
        <v>6947</v>
      </c>
      <c r="E189" s="451">
        <v>500</v>
      </c>
      <c r="F189" s="451">
        <v>940</v>
      </c>
      <c r="G189" s="246"/>
      <c r="J189"/>
    </row>
    <row r="190" spans="1:10" ht="15">
      <c r="A190" s="223" t="s">
        <v>6948</v>
      </c>
      <c r="B190" s="223" t="s">
        <v>6949</v>
      </c>
      <c r="C190" s="223" t="s">
        <v>6950</v>
      </c>
      <c r="D190" s="2927"/>
      <c r="E190" s="445">
        <v>2500</v>
      </c>
      <c r="F190" s="445">
        <v>4680</v>
      </c>
      <c r="G190" s="247"/>
    </row>
    <row r="191" spans="1:10" ht="60">
      <c r="A191" s="353" t="s">
        <v>6951</v>
      </c>
      <c r="B191" s="225" t="s">
        <v>6952</v>
      </c>
      <c r="C191" s="225" t="s">
        <v>6953</v>
      </c>
      <c r="D191" s="2925" t="s">
        <v>6954</v>
      </c>
      <c r="E191" s="448">
        <v>750</v>
      </c>
      <c r="F191" s="448">
        <v>1400</v>
      </c>
      <c r="G191" s="248"/>
    </row>
    <row r="192" spans="1:10" ht="15">
      <c r="A192" s="223" t="s">
        <v>6955</v>
      </c>
      <c r="B192" s="223" t="s">
        <v>6956</v>
      </c>
      <c r="C192" s="223" t="s">
        <v>6957</v>
      </c>
      <c r="D192" s="2927"/>
      <c r="E192" s="445">
        <v>7500</v>
      </c>
      <c r="F192" s="445">
        <v>14040</v>
      </c>
      <c r="G192" s="247"/>
    </row>
    <row r="193" spans="1:12" ht="15">
      <c r="A193" s="221" t="s">
        <v>6958</v>
      </c>
      <c r="B193" s="225" t="s">
        <v>6959</v>
      </c>
      <c r="C193" s="225" t="s">
        <v>6960</v>
      </c>
      <c r="D193" s="2925" t="s">
        <v>6961</v>
      </c>
      <c r="E193" s="441"/>
      <c r="F193" s="441"/>
      <c r="G193" s="348"/>
      <c r="J193"/>
    </row>
    <row r="194" spans="1:12" ht="15">
      <c r="A194" s="225" t="s">
        <v>6962</v>
      </c>
      <c r="B194" s="225" t="s">
        <v>6963</v>
      </c>
      <c r="C194" s="225" t="s">
        <v>6964</v>
      </c>
      <c r="D194" s="2926"/>
      <c r="E194" s="448">
        <v>250</v>
      </c>
      <c r="F194" s="446">
        <v>390</v>
      </c>
      <c r="G194" s="248"/>
      <c r="J194"/>
    </row>
    <row r="195" spans="1:12" ht="15">
      <c r="A195" s="225" t="s">
        <v>6965</v>
      </c>
      <c r="B195" s="225" t="s">
        <v>6966</v>
      </c>
      <c r="C195" s="225" t="s">
        <v>6967</v>
      </c>
      <c r="D195" s="2926"/>
      <c r="E195" s="448">
        <v>210</v>
      </c>
      <c r="F195" s="446">
        <v>330</v>
      </c>
      <c r="G195" s="249"/>
      <c r="J195"/>
    </row>
    <row r="196" spans="1:12" ht="17.25" customHeight="1">
      <c r="A196" s="341" t="s">
        <v>6968</v>
      </c>
      <c r="B196" s="523" t="s">
        <v>6969</v>
      </c>
      <c r="C196" s="523" t="s">
        <v>6970</v>
      </c>
      <c r="D196" s="2934" t="s">
        <v>6971</v>
      </c>
      <c r="E196" s="449" t="s">
        <v>6972</v>
      </c>
      <c r="F196" s="2410"/>
      <c r="G196" s="364"/>
      <c r="J196"/>
    </row>
    <row r="197" spans="1:12" ht="15">
      <c r="A197" s="335" t="s">
        <v>6973</v>
      </c>
      <c r="B197" s="538" t="s">
        <v>6974</v>
      </c>
      <c r="C197" s="538" t="s">
        <v>6975</v>
      </c>
      <c r="D197" s="2935"/>
      <c r="E197" s="581">
        <v>3280</v>
      </c>
      <c r="F197" s="2396">
        <v>5150</v>
      </c>
      <c r="G197" s="539"/>
      <c r="J197"/>
    </row>
    <row r="198" spans="1:12" ht="15">
      <c r="A198" s="335" t="s">
        <v>6976</v>
      </c>
      <c r="B198" s="538" t="s">
        <v>6977</v>
      </c>
      <c r="C198" s="360" t="s">
        <v>6978</v>
      </c>
      <c r="D198" s="2935"/>
      <c r="E198" s="581">
        <v>2000</v>
      </c>
      <c r="F198" s="2396">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1"/>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2"/>
      <c r="G205" s="365"/>
      <c r="J205"/>
      <c r="K205"/>
      <c r="L205"/>
    </row>
    <row r="206" spans="1:12" ht="15">
      <c r="A206" s="544" t="s">
        <v>6987</v>
      </c>
      <c r="B206" s="379" t="s">
        <v>6988</v>
      </c>
      <c r="C206" s="385" t="s">
        <v>6989</v>
      </c>
      <c r="D206" s="426"/>
      <c r="E206" s="460"/>
      <c r="F206" s="2413"/>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4"/>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15"/>
      <c r="G245" s="267"/>
      <c r="H245" s="337"/>
    </row>
    <row r="246" spans="1:8" ht="15">
      <c r="A246" s="368" t="s">
        <v>7098</v>
      </c>
      <c r="B246" s="368" t="s">
        <v>7099</v>
      </c>
      <c r="C246" s="368" t="s">
        <v>7100</v>
      </c>
      <c r="D246" s="430"/>
      <c r="E246" s="464" t="s">
        <v>5465</v>
      </c>
      <c r="F246" s="2416">
        <v>0.24956999999999999</v>
      </c>
      <c r="G246" s="268"/>
      <c r="H246" s="337"/>
    </row>
    <row r="247" spans="1:8" ht="15">
      <c r="A247" s="369" t="s">
        <v>7101</v>
      </c>
      <c r="B247" s="369" t="s">
        <v>7102</v>
      </c>
      <c r="C247" s="369" t="s">
        <v>7103</v>
      </c>
      <c r="D247" s="430"/>
      <c r="E247" s="464" t="s">
        <v>5465</v>
      </c>
      <c r="F247" s="2416">
        <v>0.33256999999999998</v>
      </c>
      <c r="G247" s="268"/>
      <c r="H247" s="337"/>
    </row>
    <row r="248" spans="1:8" ht="15">
      <c r="A248" s="369" t="s">
        <v>7104</v>
      </c>
      <c r="B248" s="369" t="s">
        <v>7105</v>
      </c>
      <c r="C248" s="369" t="s">
        <v>7106</v>
      </c>
      <c r="D248" s="430"/>
      <c r="E248" s="464" t="s">
        <v>5465</v>
      </c>
      <c r="F248" s="2416">
        <v>0.33256999999999998</v>
      </c>
      <c r="G248" s="268"/>
      <c r="H248" s="337"/>
    </row>
    <row r="249" spans="1:8" ht="15">
      <c r="A249" s="369" t="s">
        <v>7107</v>
      </c>
      <c r="B249" s="369" t="s">
        <v>7108</v>
      </c>
      <c r="C249" s="369" t="s">
        <v>7109</v>
      </c>
      <c r="D249" s="430"/>
      <c r="E249" s="464" t="s">
        <v>5465</v>
      </c>
      <c r="F249" s="2416">
        <v>0.32590999999999998</v>
      </c>
      <c r="G249" s="268"/>
      <c r="H249" s="337"/>
    </row>
    <row r="250" spans="1:8" ht="15">
      <c r="A250" s="370" t="s">
        <v>7110</v>
      </c>
      <c r="B250" s="370" t="s">
        <v>7111</v>
      </c>
      <c r="C250" s="370" t="s">
        <v>7112</v>
      </c>
      <c r="D250" s="431"/>
      <c r="E250" s="465" t="s">
        <v>5465</v>
      </c>
      <c r="F250" s="2417">
        <v>1230</v>
      </c>
      <c r="G250" s="269"/>
      <c r="H250" s="337"/>
    </row>
    <row r="251" spans="1:8">
      <c r="A251" s="219"/>
      <c r="B251" s="219"/>
      <c r="C251" s="219"/>
      <c r="D251" s="432"/>
      <c r="E251" s="466"/>
      <c r="F251" s="466"/>
      <c r="G251" s="219"/>
      <c r="H251" s="219"/>
    </row>
    <row r="252" spans="1:8" ht="14.5" customHeight="1">
      <c r="A252" s="2916" t="s">
        <v>7113</v>
      </c>
      <c r="B252" s="2916"/>
      <c r="C252" s="2916"/>
      <c r="D252" s="2916"/>
      <c r="E252" s="2916"/>
      <c r="F252" s="2916"/>
      <c r="G252" s="2916"/>
      <c r="H252" s="2916"/>
    </row>
    <row r="253" spans="1:8" ht="26" customHeight="1">
      <c r="A253" s="2916" t="s">
        <v>7114</v>
      </c>
      <c r="B253" s="2916"/>
      <c r="C253" s="2916"/>
      <c r="D253" s="2916"/>
      <c r="E253" s="2916"/>
      <c r="F253" s="2916"/>
      <c r="G253" s="2916"/>
      <c r="H253" s="2916"/>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2">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6" workbookViewId="0">
      <selection activeCell="K1303" sqref="K1303"/>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42" customFormat="1" ht="15" customHeight="1">
      <c r="A1" s="2942" t="s">
        <v>7124</v>
      </c>
    </row>
    <row r="2" spans="1:8" s="2942" customFormat="1" ht="15" customHeight="1"/>
    <row r="3" spans="1:8" s="2942" customFormat="1" ht="15" customHeight="1"/>
    <row r="4" spans="1:8">
      <c r="A4" s="275"/>
      <c r="B4" s="2258"/>
      <c r="C4" s="280"/>
      <c r="D4" s="280"/>
      <c r="E4" s="280"/>
    </row>
    <row r="5" spans="1:8">
      <c r="A5" s="280"/>
      <c r="B5" s="2258"/>
      <c r="C5" s="280"/>
      <c r="D5" s="280"/>
      <c r="E5" s="280"/>
    </row>
    <row r="6" spans="1:8" ht="17">
      <c r="A6" s="281" t="s">
        <v>7125</v>
      </c>
      <c r="B6" s="2259"/>
      <c r="C6" s="282"/>
      <c r="D6" s="282"/>
      <c r="E6" s="282"/>
    </row>
    <row r="7" spans="1:8" ht="17">
      <c r="A7" s="281" t="s">
        <v>7126</v>
      </c>
      <c r="B7" s="2259"/>
      <c r="C7" s="282"/>
      <c r="D7" s="280"/>
      <c r="E7" s="280"/>
    </row>
    <row r="8" spans="1:8" ht="15" customHeight="1">
      <c r="A8" s="2943" t="s">
        <v>7127</v>
      </c>
      <c r="B8" s="2943"/>
      <c r="C8" s="280"/>
      <c r="D8" s="280"/>
      <c r="E8" s="280"/>
      <c r="H8" s="656">
        <v>1</v>
      </c>
    </row>
    <row r="9" spans="1:8">
      <c r="A9" s="283" t="s">
        <v>3285</v>
      </c>
      <c r="B9" s="1939">
        <v>7.4999999999999997E-2</v>
      </c>
      <c r="C9" s="280" t="str">
        <f t="shared" ref="C9:C29" si="0">VLOOKUP(A9,GEWESTEN,2,FALSE)</f>
        <v>VLAANDEREN</v>
      </c>
      <c r="D9" s="280"/>
      <c r="E9" s="280" t="s">
        <v>7128</v>
      </c>
      <c r="H9" s="656">
        <v>2</v>
      </c>
    </row>
    <row r="10" spans="1:8">
      <c r="A10" s="283" t="s">
        <v>5360</v>
      </c>
      <c r="B10" s="1939">
        <v>5.5999999999999994E-2</v>
      </c>
      <c r="C10" s="280" t="str">
        <f t="shared" si="0"/>
        <v>VLAANDEREN</v>
      </c>
      <c r="D10" s="280"/>
      <c r="E10" s="280" t="s">
        <v>7129</v>
      </c>
      <c r="H10" s="656">
        <v>3</v>
      </c>
    </row>
    <row r="11" spans="1:8">
      <c r="A11" s="283" t="s">
        <v>3056</v>
      </c>
      <c r="B11" s="1939">
        <v>0.08</v>
      </c>
      <c r="C11" s="280" t="str">
        <f t="shared" si="0"/>
        <v>VLAANDEREN</v>
      </c>
      <c r="D11" s="280"/>
      <c r="E11" s="280" t="s">
        <v>7130</v>
      </c>
      <c r="H11" s="656">
        <v>4</v>
      </c>
    </row>
    <row r="12" spans="1:8">
      <c r="A12" s="283" t="s">
        <v>2965</v>
      </c>
      <c r="B12" s="1939">
        <v>4.9000000000000002E-2</v>
      </c>
      <c r="C12" s="280" t="str">
        <f t="shared" si="0"/>
        <v>VLAANDEREN</v>
      </c>
      <c r="D12" s="280"/>
      <c r="E12" s="280"/>
      <c r="H12" s="656">
        <v>5</v>
      </c>
    </row>
    <row r="13" spans="1:8">
      <c r="A13" s="283" t="s">
        <v>2820</v>
      </c>
      <c r="B13" s="1939">
        <v>7.0000000000000007E-2</v>
      </c>
      <c r="C13" s="280" t="str">
        <f t="shared" si="0"/>
        <v>VLAANDEREN</v>
      </c>
      <c r="D13" s="280"/>
      <c r="E13" s="280"/>
      <c r="H13" s="656">
        <v>6</v>
      </c>
    </row>
    <row r="14" spans="1:8" ht="27">
      <c r="A14" s="283" t="s">
        <v>4187</v>
      </c>
      <c r="B14" s="1939">
        <v>8.5000000000000006E-2</v>
      </c>
      <c r="C14" s="280" t="str">
        <f t="shared" si="0"/>
        <v>WALLONIË</v>
      </c>
      <c r="D14" s="280"/>
      <c r="E14" s="280"/>
      <c r="H14" s="656">
        <v>7</v>
      </c>
    </row>
    <row r="15" spans="1:8">
      <c r="A15" s="283" t="s">
        <v>3176</v>
      </c>
      <c r="B15" s="1939">
        <v>7.0000000000000007E-2</v>
      </c>
      <c r="C15" s="280" t="str">
        <f t="shared" si="0"/>
        <v>VLAANDEREN</v>
      </c>
      <c r="D15" s="280"/>
      <c r="E15" s="280"/>
      <c r="H15" s="656">
        <v>8</v>
      </c>
    </row>
    <row r="16" spans="1:8" ht="27">
      <c r="A16" s="283" t="s">
        <v>5004</v>
      </c>
      <c r="B16" s="1939">
        <v>0.08</v>
      </c>
      <c r="C16" s="280" t="str">
        <f t="shared" si="0"/>
        <v>VLAANDEREN</v>
      </c>
      <c r="D16" s="280"/>
      <c r="E16" s="280"/>
      <c r="H16" s="656">
        <v>9</v>
      </c>
    </row>
    <row r="17" spans="1:8">
      <c r="A17" s="283" t="s">
        <v>3570</v>
      </c>
      <c r="B17" s="1939">
        <v>8.5000000000000006E-2</v>
      </c>
      <c r="C17" s="280" t="str">
        <f t="shared" si="0"/>
        <v>WALLONIË</v>
      </c>
      <c r="D17" s="280"/>
      <c r="E17" s="280"/>
      <c r="H17" s="656">
        <v>10</v>
      </c>
    </row>
    <row r="18" spans="1:8">
      <c r="A18" s="283" t="s">
        <v>3676</v>
      </c>
      <c r="B18" s="1939">
        <v>0.06</v>
      </c>
      <c r="C18" s="280" t="str">
        <f t="shared" si="0"/>
        <v>WALLONIË</v>
      </c>
      <c r="D18" s="280"/>
      <c r="E18" s="1935"/>
      <c r="H18" s="656">
        <v>11</v>
      </c>
    </row>
    <row r="19" spans="1:8">
      <c r="A19" s="283" t="s">
        <v>3839</v>
      </c>
      <c r="B19" s="1939">
        <v>8.5999999999999993E-2</v>
      </c>
      <c r="C19" s="280" t="str">
        <f t="shared" si="0"/>
        <v>WALLONIË</v>
      </c>
      <c r="D19" s="280"/>
      <c r="E19" s="280"/>
      <c r="H19" s="657" t="s">
        <v>267</v>
      </c>
    </row>
    <row r="20" spans="1:8">
      <c r="A20" s="283" t="s">
        <v>2592</v>
      </c>
      <c r="B20" s="1939">
        <v>5.5E-2</v>
      </c>
      <c r="C20" s="280" t="str">
        <f t="shared" si="0"/>
        <v>BRUSSEL</v>
      </c>
      <c r="D20" s="280"/>
      <c r="E20" s="280"/>
    </row>
    <row r="21" spans="1:8">
      <c r="A21" s="283" t="s">
        <v>4156</v>
      </c>
      <c r="B21" s="1939">
        <v>8.8000000000000009E-2</v>
      </c>
      <c r="C21" s="280" t="str">
        <f t="shared" si="0"/>
        <v>WALLONIË</v>
      </c>
      <c r="D21" s="280"/>
      <c r="E21" s="280"/>
    </row>
    <row r="22" spans="1:8">
      <c r="A22" s="283" t="s">
        <v>3944</v>
      </c>
      <c r="B22" s="1939">
        <v>8.5000000000000006E-2</v>
      </c>
      <c r="C22" s="280" t="str">
        <f t="shared" si="0"/>
        <v>WALLONIË</v>
      </c>
      <c r="D22" s="280"/>
      <c r="E22" s="280"/>
    </row>
    <row r="23" spans="1:8">
      <c r="A23" s="283" t="s">
        <v>3529</v>
      </c>
      <c r="B23" s="1939">
        <v>8.5000000000000006E-2</v>
      </c>
      <c r="C23" s="280" t="str">
        <f t="shared" si="0"/>
        <v>WALLONIË</v>
      </c>
      <c r="D23" s="280"/>
      <c r="E23" s="280"/>
    </row>
    <row r="24" spans="1:8">
      <c r="A24" s="283" t="s">
        <v>3404</v>
      </c>
      <c r="B24" s="1939">
        <v>8.5000000000000006E-2</v>
      </c>
      <c r="C24" s="280" t="str">
        <f t="shared" si="0"/>
        <v>WALLONIË</v>
      </c>
      <c r="D24" s="280"/>
      <c r="E24" s="280"/>
    </row>
    <row r="25" spans="1:8">
      <c r="A25" s="283" t="s">
        <v>4697</v>
      </c>
      <c r="B25" s="1939">
        <v>7.0000000000000007E-2</v>
      </c>
      <c r="C25" s="280" t="str">
        <f t="shared" si="0"/>
        <v>WALLONIË</v>
      </c>
      <c r="D25" s="280"/>
      <c r="E25" s="280"/>
    </row>
    <row r="26" spans="1:8">
      <c r="A26" s="283" t="s">
        <v>2859</v>
      </c>
      <c r="B26" s="1939">
        <v>7.0000000000000007E-2</v>
      </c>
      <c r="C26" s="280" t="str">
        <f t="shared" si="0"/>
        <v>VLAANDEREN</v>
      </c>
      <c r="D26" s="280"/>
      <c r="E26" s="280"/>
    </row>
    <row r="27" spans="1:8">
      <c r="A27" s="283" t="s">
        <v>4930</v>
      </c>
      <c r="B27" s="1939">
        <v>0.08</v>
      </c>
      <c r="C27" s="280" t="str">
        <f t="shared" si="0"/>
        <v>VLAANDEREN</v>
      </c>
      <c r="D27" s="280"/>
      <c r="E27" s="280"/>
    </row>
    <row r="28" spans="1:8">
      <c r="A28" s="283" t="s">
        <v>5047</v>
      </c>
      <c r="B28" s="1939">
        <v>0.06</v>
      </c>
      <c r="C28" s="280" t="str">
        <f t="shared" si="0"/>
        <v>VLAANDEREN</v>
      </c>
      <c r="D28" s="280"/>
      <c r="E28" s="280"/>
    </row>
    <row r="29" spans="1:8">
      <c r="A29" s="283" t="s">
        <v>2917</v>
      </c>
      <c r="B29" s="1939">
        <v>7.0000000000000007E-2</v>
      </c>
      <c r="C29" s="280" t="str">
        <f t="shared" si="0"/>
        <v>VLAANDEREN</v>
      </c>
      <c r="D29" s="280"/>
      <c r="E29" s="280"/>
    </row>
    <row r="30" spans="1:8">
      <c r="A30" s="283" t="s">
        <v>4296</v>
      </c>
      <c r="B30" s="1939">
        <v>7.0000000000000007E-2</v>
      </c>
      <c r="C30" s="280" t="s">
        <v>7131</v>
      </c>
      <c r="D30" s="280"/>
      <c r="E30" s="280"/>
    </row>
    <row r="31" spans="1:8">
      <c r="A31" s="283" t="s">
        <v>3208</v>
      </c>
      <c r="B31" s="1939">
        <v>7.4999999999999997E-2</v>
      </c>
      <c r="C31" s="280" t="str">
        <f>VLOOKUP(A31,GEWESTEN,2,FALSE)</f>
        <v>VLAANDEREN</v>
      </c>
      <c r="D31" s="280"/>
      <c r="E31" s="280"/>
    </row>
    <row r="32" spans="1:8">
      <c r="A32" s="283" t="s">
        <v>2791</v>
      </c>
      <c r="B32" s="1939">
        <v>6.9000000000000006E-2</v>
      </c>
      <c r="C32" s="280" t="str">
        <f>VLOOKUP(A32,GEWESTEN,2,FALSE)</f>
        <v>VLAANDEREN</v>
      </c>
      <c r="D32" s="280"/>
      <c r="E32" s="280"/>
    </row>
    <row r="33" spans="1:5">
      <c r="A33" s="283" t="s">
        <v>5381</v>
      </c>
      <c r="B33" s="1939">
        <v>7.0000000000000007E-2</v>
      </c>
      <c r="C33" s="280" t="str">
        <f>VLOOKUP(A33,GEWESTEN,2,FALSE)</f>
        <v>VLAANDEREN</v>
      </c>
      <c r="D33" s="280"/>
      <c r="E33" s="280"/>
    </row>
    <row r="34" spans="1:5">
      <c r="A34" s="283" t="s">
        <v>3865</v>
      </c>
      <c r="B34" s="1939">
        <v>8.5000000000000006E-2</v>
      </c>
      <c r="C34" s="280" t="str">
        <f>VLOOKUP(A34,GEWESTEN,2,FALSE)</f>
        <v>WALLONIË</v>
      </c>
      <c r="D34" s="280"/>
      <c r="E34" s="280"/>
    </row>
    <row r="35" spans="1:5">
      <c r="A35" s="283" t="s">
        <v>4742</v>
      </c>
      <c r="B35" s="1939">
        <v>8.8000000000000009E-2</v>
      </c>
      <c r="C35" s="280" t="s">
        <v>7131</v>
      </c>
      <c r="D35" s="280"/>
      <c r="E35" s="280"/>
    </row>
    <row r="36" spans="1:5">
      <c r="A36" s="283" t="s">
        <v>4302</v>
      </c>
      <c r="B36" s="1939">
        <v>7.0000000000000007E-2</v>
      </c>
      <c r="C36" s="280" t="str">
        <f t="shared" ref="C36:C44" si="1">VLOOKUP(A36,GEWESTEN,2,FALSE)</f>
        <v>WALLONIË</v>
      </c>
      <c r="D36" s="280"/>
      <c r="E36" s="280"/>
    </row>
    <row r="37" spans="1:5">
      <c r="A37" s="283" t="s">
        <v>4349</v>
      </c>
      <c r="B37" s="1939">
        <v>0.08</v>
      </c>
      <c r="C37" s="280" t="str">
        <f t="shared" si="1"/>
        <v>WALLONIË</v>
      </c>
      <c r="D37" s="280"/>
      <c r="E37" s="280"/>
    </row>
    <row r="38" spans="1:5">
      <c r="A38" s="283" t="s">
        <v>3723</v>
      </c>
      <c r="B38" s="1939">
        <v>7.6999999999999999E-2</v>
      </c>
      <c r="C38" s="280" t="str">
        <f t="shared" si="1"/>
        <v>WALLONIË</v>
      </c>
      <c r="D38" s="280"/>
      <c r="E38" s="280"/>
    </row>
    <row r="39" spans="1:5">
      <c r="A39" s="283" t="s">
        <v>4936</v>
      </c>
      <c r="B39" s="1939">
        <v>7.0000000000000007E-2</v>
      </c>
      <c r="C39" s="280" t="str">
        <f t="shared" si="1"/>
        <v>VLAANDEREN</v>
      </c>
      <c r="D39" s="280"/>
      <c r="E39" s="280"/>
    </row>
    <row r="40" spans="1:5">
      <c r="A40" s="283" t="s">
        <v>3487</v>
      </c>
      <c r="B40" s="1939">
        <v>8.5000000000000006E-2</v>
      </c>
      <c r="C40" s="280" t="str">
        <f t="shared" si="1"/>
        <v>WALLONIË</v>
      </c>
      <c r="D40" s="280"/>
      <c r="E40" s="280"/>
    </row>
    <row r="41" spans="1:5">
      <c r="A41" s="283" t="s">
        <v>3731</v>
      </c>
      <c r="B41" s="1939">
        <v>8.5000000000000006E-2</v>
      </c>
      <c r="C41" s="280" t="str">
        <f t="shared" si="1"/>
        <v>WALLONIË</v>
      </c>
      <c r="D41" s="280"/>
      <c r="E41" s="280"/>
    </row>
    <row r="42" spans="1:5" ht="27">
      <c r="A42" s="283" t="s">
        <v>2921</v>
      </c>
      <c r="B42" s="1939">
        <v>7.2000000000000008E-2</v>
      </c>
      <c r="C42" s="280" t="str">
        <f t="shared" si="1"/>
        <v>VLAANDEREN</v>
      </c>
      <c r="D42" s="280"/>
      <c r="E42" s="280"/>
    </row>
    <row r="43" spans="1:5">
      <c r="A43" s="283" t="s">
        <v>3700</v>
      </c>
      <c r="B43" s="1939">
        <v>7.6999999999999999E-2</v>
      </c>
      <c r="C43" s="280" t="str">
        <f t="shared" si="1"/>
        <v>WALLONIË</v>
      </c>
      <c r="D43" s="280"/>
      <c r="E43" s="280"/>
    </row>
    <row r="44" spans="1:5">
      <c r="A44" s="283" t="s">
        <v>2938</v>
      </c>
      <c r="B44" s="1939">
        <v>0.08</v>
      </c>
      <c r="C44" s="280" t="str">
        <f t="shared" si="1"/>
        <v>VLAANDEREN</v>
      </c>
      <c r="D44" s="280"/>
      <c r="E44" s="280"/>
    </row>
    <row r="45" spans="1:5">
      <c r="A45" s="283" t="s">
        <v>3650</v>
      </c>
      <c r="B45" s="1939">
        <v>0.08</v>
      </c>
      <c r="C45" s="280" t="s">
        <v>7131</v>
      </c>
      <c r="D45" s="280"/>
      <c r="E45" s="280"/>
    </row>
    <row r="46" spans="1:5">
      <c r="A46" s="283" t="s">
        <v>4259</v>
      </c>
      <c r="B46" s="1939">
        <v>7.0000000000000007E-2</v>
      </c>
      <c r="C46" s="280" t="s">
        <v>7131</v>
      </c>
      <c r="D46" s="280"/>
      <c r="E46" s="280"/>
    </row>
    <row r="47" spans="1:5">
      <c r="A47" s="283" t="s">
        <v>4222</v>
      </c>
      <c r="B47" s="1939">
        <v>8.8000000000000009E-2</v>
      </c>
      <c r="C47" s="280" t="str">
        <f>VLOOKUP(A47,GEWESTEN,2,FALSE)</f>
        <v>WALLONIË</v>
      </c>
      <c r="D47" s="280"/>
      <c r="E47" s="280"/>
    </row>
    <row r="48" spans="1:5">
      <c r="A48" s="283" t="s">
        <v>3993</v>
      </c>
      <c r="B48" s="1939">
        <v>0.08</v>
      </c>
      <c r="C48" s="280" t="str">
        <f>VLOOKUP(A48,GEWESTEN,2,FALSE)</f>
        <v>WALLONIË</v>
      </c>
      <c r="D48" s="280"/>
      <c r="E48" s="280"/>
    </row>
    <row r="49" spans="1:5" ht="27">
      <c r="A49" s="283" t="s">
        <v>2628</v>
      </c>
      <c r="B49" s="1939">
        <v>7.0000000000000007E-2</v>
      </c>
      <c r="C49" s="280" t="s">
        <v>7131</v>
      </c>
      <c r="D49" s="280"/>
      <c r="E49" s="280"/>
    </row>
    <row r="50" spans="1:5">
      <c r="A50" s="283" t="s">
        <v>5023</v>
      </c>
      <c r="B50" s="1939">
        <v>7.8E-2</v>
      </c>
      <c r="C50" s="280" t="str">
        <f>VLOOKUP(A50,GEWESTEN,2,FALSE)</f>
        <v>VLAANDEREN</v>
      </c>
      <c r="D50" s="280"/>
      <c r="E50" s="280"/>
    </row>
    <row r="51" spans="1:5">
      <c r="A51" s="283" t="s">
        <v>2913</v>
      </c>
      <c r="B51" s="1939">
        <v>6.9000000000000006E-2</v>
      </c>
      <c r="C51" s="280" t="str">
        <f>VLOOKUP(A51,GEWESTEN,2,FALSE)</f>
        <v>VLAANDEREN</v>
      </c>
      <c r="D51" s="280"/>
      <c r="E51" s="280"/>
    </row>
    <row r="52" spans="1:5">
      <c r="A52" s="283" t="s">
        <v>2774</v>
      </c>
      <c r="B52" s="1939">
        <v>6.8000000000000005E-2</v>
      </c>
      <c r="C52" s="280" t="str">
        <f>VLOOKUP(A52,GEWESTEN,2,FALSE)</f>
        <v>VLAANDEREN</v>
      </c>
      <c r="D52" s="280"/>
      <c r="E52" s="280"/>
    </row>
    <row r="53" spans="1:5" ht="27">
      <c r="A53" s="283" t="s">
        <v>3048</v>
      </c>
      <c r="B53" s="1939">
        <v>0.08</v>
      </c>
      <c r="C53" s="280" t="str">
        <f>VLOOKUP(A53,GEWESTEN,2,FALSE)</f>
        <v>VLAANDEREN</v>
      </c>
      <c r="D53" s="280"/>
      <c r="E53" s="280"/>
    </row>
    <row r="54" spans="1:5">
      <c r="A54" s="283" t="s">
        <v>3143</v>
      </c>
      <c r="B54" s="1939">
        <v>7.5999999999999998E-2</v>
      </c>
      <c r="C54" s="280" t="str">
        <f>VLOOKUP(A54,GEWESTEN,2,FALSE)</f>
        <v>VLAANDEREN</v>
      </c>
      <c r="D54" s="280"/>
      <c r="E54" s="280"/>
    </row>
    <row r="55" spans="1:5">
      <c r="A55" s="283" t="s">
        <v>4831</v>
      </c>
      <c r="B55" s="1939">
        <v>8.5000000000000006E-2</v>
      </c>
      <c r="C55" s="280" t="s">
        <v>7131</v>
      </c>
      <c r="D55" s="280"/>
      <c r="E55" s="280"/>
    </row>
    <row r="56" spans="1:5">
      <c r="A56" s="283" t="s">
        <v>3177</v>
      </c>
      <c r="B56" s="1939">
        <v>7.5999999999999998E-2</v>
      </c>
      <c r="C56" s="280" t="str">
        <f t="shared" ref="C56:C71" si="2">VLOOKUP(A56,GEWESTEN,2,FALSE)</f>
        <v>VLAANDEREN</v>
      </c>
      <c r="D56" s="280"/>
      <c r="E56" s="280"/>
    </row>
    <row r="57" spans="1:5">
      <c r="A57" s="283" t="s">
        <v>2959</v>
      </c>
      <c r="B57" s="1939">
        <v>7.8E-2</v>
      </c>
      <c r="C57" s="280" t="str">
        <f t="shared" si="2"/>
        <v>VLAANDEREN</v>
      </c>
      <c r="D57" s="280"/>
      <c r="E57" s="280"/>
    </row>
    <row r="58" spans="1:5">
      <c r="A58" s="283" t="s">
        <v>5177</v>
      </c>
      <c r="B58" s="1939">
        <v>7.0000000000000007E-2</v>
      </c>
      <c r="C58" s="280" t="str">
        <f t="shared" si="2"/>
        <v>VLAANDEREN</v>
      </c>
      <c r="D58" s="280"/>
      <c r="E58" s="280"/>
    </row>
    <row r="59" spans="1:5">
      <c r="A59" s="283" t="s">
        <v>3439</v>
      </c>
      <c r="B59" s="1939">
        <v>8.5000000000000006E-2</v>
      </c>
      <c r="C59" s="280" t="str">
        <f t="shared" si="2"/>
        <v>WALLONIË</v>
      </c>
      <c r="D59" s="280"/>
      <c r="E59" s="280"/>
    </row>
    <row r="60" spans="1:5">
      <c r="A60" s="283" t="s">
        <v>4604</v>
      </c>
      <c r="B60" s="1939">
        <v>8.5000000000000006E-2</v>
      </c>
      <c r="C60" s="280" t="str">
        <f t="shared" si="2"/>
        <v>WALLONIË</v>
      </c>
      <c r="D60" s="280"/>
      <c r="E60" s="280"/>
    </row>
    <row r="61" spans="1:5">
      <c r="A61" s="283" t="s">
        <v>3032</v>
      </c>
      <c r="B61" s="1939">
        <v>7.4999999999999997E-2</v>
      </c>
      <c r="C61" s="280" t="str">
        <f t="shared" si="2"/>
        <v>VLAANDEREN</v>
      </c>
      <c r="D61" s="280"/>
      <c r="E61" s="280"/>
    </row>
    <row r="62" spans="1:5">
      <c r="A62" s="283" t="s">
        <v>4290</v>
      </c>
      <c r="B62" s="1939">
        <v>7.0000000000000007E-2</v>
      </c>
      <c r="C62" s="280" t="str">
        <f t="shared" si="2"/>
        <v>WALLONIË</v>
      </c>
      <c r="D62" s="280"/>
      <c r="E62" s="280"/>
    </row>
    <row r="63" spans="1:5">
      <c r="A63" s="283" t="s">
        <v>4410</v>
      </c>
      <c r="B63" s="1939">
        <v>0.08</v>
      </c>
      <c r="C63" s="280" t="str">
        <f t="shared" si="2"/>
        <v>WALLONIË</v>
      </c>
      <c r="D63" s="280"/>
      <c r="E63" s="280"/>
    </row>
    <row r="64" spans="1:5">
      <c r="A64" s="283" t="s">
        <v>2758</v>
      </c>
      <c r="B64" s="1939">
        <v>0.08</v>
      </c>
      <c r="C64" s="280" t="str">
        <f t="shared" si="2"/>
        <v>VLAANDEREN</v>
      </c>
      <c r="D64" s="280"/>
      <c r="E64" s="280"/>
    </row>
    <row r="65" spans="1:5">
      <c r="A65" s="283" t="s">
        <v>5008</v>
      </c>
      <c r="B65" s="1939">
        <v>0.05</v>
      </c>
      <c r="C65" s="280" t="str">
        <f t="shared" si="2"/>
        <v>VLAANDEREN</v>
      </c>
      <c r="D65" s="280"/>
      <c r="E65" s="280"/>
    </row>
    <row r="66" spans="1:5" ht="27">
      <c r="A66" s="283" t="s">
        <v>3615</v>
      </c>
      <c r="B66" s="1939">
        <v>8.5000000000000006E-2</v>
      </c>
      <c r="C66" s="280" t="str">
        <f t="shared" si="2"/>
        <v>WALLONIË</v>
      </c>
      <c r="D66" s="280"/>
      <c r="E66" s="280"/>
    </row>
    <row r="67" spans="1:5">
      <c r="A67" s="283" t="s">
        <v>3101</v>
      </c>
      <c r="B67" s="1939">
        <v>7.0000000000000007E-2</v>
      </c>
      <c r="C67" s="280" t="str">
        <f t="shared" si="2"/>
        <v>VLAANDEREN</v>
      </c>
      <c r="D67" s="280"/>
      <c r="E67" s="280"/>
    </row>
    <row r="68" spans="1:5">
      <c r="A68" s="283" t="s">
        <v>3974</v>
      </c>
      <c r="B68" s="1939">
        <v>0.06</v>
      </c>
      <c r="C68" s="280" t="str">
        <f t="shared" si="2"/>
        <v>WALLONIË</v>
      </c>
      <c r="D68" s="280"/>
      <c r="E68" s="280"/>
    </row>
    <row r="69" spans="1:5">
      <c r="A69" s="283" t="s">
        <v>3248</v>
      </c>
      <c r="B69" s="1939">
        <v>7.9000000000000001E-2</v>
      </c>
      <c r="C69" s="280" t="str">
        <f t="shared" si="2"/>
        <v>VLAANDEREN</v>
      </c>
      <c r="D69" s="280"/>
      <c r="E69" s="280"/>
    </row>
    <row r="70" spans="1:5">
      <c r="A70" s="283" t="s">
        <v>4572</v>
      </c>
      <c r="B70" s="1939">
        <v>0.08</v>
      </c>
      <c r="C70" s="280" t="str">
        <f t="shared" si="2"/>
        <v>WALLONIË</v>
      </c>
      <c r="D70" s="280"/>
      <c r="E70" s="280"/>
    </row>
    <row r="71" spans="1:5" ht="27">
      <c r="A71" s="283" t="s">
        <v>4867</v>
      </c>
      <c r="B71" s="1939">
        <v>0.06</v>
      </c>
      <c r="C71" s="280" t="str">
        <f t="shared" si="2"/>
        <v>VLAANDEREN</v>
      </c>
      <c r="D71" s="280"/>
      <c r="E71" s="280"/>
    </row>
    <row r="72" spans="1:5">
      <c r="A72" s="283" t="s">
        <v>3609</v>
      </c>
      <c r="B72" s="1939">
        <v>8.5000000000000006E-2</v>
      </c>
      <c r="C72" s="280" t="s">
        <v>7131</v>
      </c>
      <c r="D72" s="280"/>
      <c r="E72" s="280"/>
    </row>
    <row r="73" spans="1:5">
      <c r="A73" s="283" t="s">
        <v>3355</v>
      </c>
      <c r="B73" s="1939">
        <v>0.08</v>
      </c>
      <c r="C73" s="280" t="str">
        <f t="shared" ref="C73:C83" si="3">VLOOKUP(A73,GEWESTEN,2,FALSE)</f>
        <v>VLAANDEREN</v>
      </c>
      <c r="D73" s="280"/>
      <c r="E73" s="280"/>
    </row>
    <row r="74" spans="1:5">
      <c r="A74" s="283" t="s">
        <v>2947</v>
      </c>
      <c r="B74" s="1939">
        <v>6.9000000000000006E-2</v>
      </c>
      <c r="C74" s="280" t="str">
        <f t="shared" si="3"/>
        <v>VLAANDEREN</v>
      </c>
      <c r="D74" s="280"/>
      <c r="E74" s="280"/>
    </row>
    <row r="75" spans="1:5">
      <c r="A75" s="283" t="s">
        <v>2976</v>
      </c>
      <c r="B75" s="1939">
        <v>7.4999999999999997E-2</v>
      </c>
      <c r="C75" s="280" t="str">
        <f t="shared" si="3"/>
        <v>VLAANDEREN</v>
      </c>
      <c r="D75" s="280"/>
      <c r="E75" s="280"/>
    </row>
    <row r="76" spans="1:5">
      <c r="A76" s="283" t="s">
        <v>2986</v>
      </c>
      <c r="B76" s="1939">
        <v>7.9000000000000001E-2</v>
      </c>
      <c r="C76" s="280" t="str">
        <f t="shared" si="3"/>
        <v>VLAANDEREN</v>
      </c>
      <c r="D76" s="280"/>
      <c r="E76" s="280"/>
    </row>
    <row r="77" spans="1:5" ht="27">
      <c r="A77" s="283" t="s">
        <v>3054</v>
      </c>
      <c r="B77" s="1939">
        <v>5.7999999999999996E-2</v>
      </c>
      <c r="C77" s="280" t="str">
        <f t="shared" si="3"/>
        <v>VLAANDEREN</v>
      </c>
      <c r="D77" s="280"/>
      <c r="E77" s="280"/>
    </row>
    <row r="78" spans="1:5">
      <c r="A78" s="283" t="s">
        <v>3302</v>
      </c>
      <c r="B78" s="1939">
        <v>7.9000000000000001E-2</v>
      </c>
      <c r="C78" s="280" t="str">
        <f t="shared" si="3"/>
        <v>VLAANDEREN</v>
      </c>
      <c r="D78" s="280"/>
      <c r="E78" s="280"/>
    </row>
    <row r="79" spans="1:5">
      <c r="A79" s="283" t="s">
        <v>2992</v>
      </c>
      <c r="B79" s="1939">
        <v>7.2999999999999995E-2</v>
      </c>
      <c r="C79" s="280" t="str">
        <f t="shared" si="3"/>
        <v>VLAANDEREN</v>
      </c>
      <c r="D79" s="280"/>
      <c r="E79" s="280"/>
    </row>
    <row r="80" spans="1:5">
      <c r="A80" s="283" t="s">
        <v>2869</v>
      </c>
      <c r="B80" s="1939">
        <v>7.0000000000000007E-2</v>
      </c>
      <c r="C80" s="280" t="str">
        <f t="shared" si="3"/>
        <v>VLAANDEREN</v>
      </c>
      <c r="D80" s="280"/>
      <c r="E80" s="280"/>
    </row>
    <row r="81" spans="1:5">
      <c r="A81" s="283" t="s">
        <v>4375</v>
      </c>
      <c r="B81" s="1939">
        <v>0.08</v>
      </c>
      <c r="C81" s="280" t="str">
        <f t="shared" si="3"/>
        <v>WALLONIË</v>
      </c>
      <c r="D81" s="280"/>
      <c r="E81" s="280"/>
    </row>
    <row r="82" spans="1:5">
      <c r="A82" s="283" t="s">
        <v>4602</v>
      </c>
      <c r="B82" s="1939">
        <v>8.5000000000000006E-2</v>
      </c>
      <c r="C82" s="280" t="str">
        <f t="shared" si="3"/>
        <v>WALLONIË</v>
      </c>
      <c r="D82" s="280"/>
      <c r="E82" s="280"/>
    </row>
    <row r="83" spans="1:5">
      <c r="A83" s="283" t="s">
        <v>3105</v>
      </c>
      <c r="B83" s="1939">
        <v>7.5999999999999998E-2</v>
      </c>
      <c r="C83" s="280" t="str">
        <f t="shared" si="3"/>
        <v>VLAANDEREN</v>
      </c>
      <c r="D83" s="280"/>
      <c r="E83" s="280"/>
    </row>
    <row r="84" spans="1:5" ht="27">
      <c r="A84" s="283" t="s">
        <v>2704</v>
      </c>
      <c r="B84" s="1939">
        <v>5.5E-2</v>
      </c>
      <c r="C84" s="280" t="s">
        <v>7131</v>
      </c>
      <c r="D84" s="280"/>
      <c r="E84" s="280"/>
    </row>
    <row r="85" spans="1:5" ht="27">
      <c r="A85" s="283" t="s">
        <v>2715</v>
      </c>
      <c r="B85" s="1939">
        <v>0.08</v>
      </c>
      <c r="C85" s="280" t="s">
        <v>7131</v>
      </c>
      <c r="D85" s="280"/>
      <c r="E85" s="280"/>
    </row>
    <row r="86" spans="1:5" ht="27">
      <c r="A86" s="283" t="s">
        <v>4546</v>
      </c>
      <c r="B86" s="1939">
        <v>8.8000000000000009E-2</v>
      </c>
      <c r="C86" s="280" t="s">
        <v>7131</v>
      </c>
      <c r="D86" s="280"/>
      <c r="E86" s="280"/>
    </row>
    <row r="87" spans="1:5">
      <c r="A87" s="283" t="s">
        <v>3442</v>
      </c>
      <c r="B87" s="1939">
        <v>0.08</v>
      </c>
      <c r="C87" s="280" t="str">
        <f t="shared" ref="C87:C116" si="4">VLOOKUP(A87,GEWESTEN,2,FALSE)</f>
        <v>WALLONIË</v>
      </c>
      <c r="D87" s="280"/>
      <c r="E87" s="280"/>
    </row>
    <row r="88" spans="1:5">
      <c r="A88" s="283" t="s">
        <v>5279</v>
      </c>
      <c r="B88" s="1939">
        <v>0.08</v>
      </c>
      <c r="C88" s="280" t="str">
        <f t="shared" si="4"/>
        <v>VLAANDEREN</v>
      </c>
      <c r="D88" s="280"/>
      <c r="E88" s="280"/>
    </row>
    <row r="89" spans="1:5">
      <c r="A89" s="283" t="s">
        <v>3001</v>
      </c>
      <c r="B89" s="1939">
        <v>0.06</v>
      </c>
      <c r="C89" s="280" t="str">
        <f t="shared" si="4"/>
        <v>VLAANDEREN</v>
      </c>
      <c r="D89" s="280"/>
      <c r="E89" s="280"/>
    </row>
    <row r="90" spans="1:5">
      <c r="A90" s="283" t="s">
        <v>3005</v>
      </c>
      <c r="B90" s="1939">
        <v>7.0000000000000007E-2</v>
      </c>
      <c r="C90" s="280" t="str">
        <f t="shared" si="4"/>
        <v>VLAANDEREN</v>
      </c>
      <c r="D90" s="280"/>
      <c r="E90" s="280"/>
    </row>
    <row r="91" spans="1:5">
      <c r="A91" s="283" t="s">
        <v>4891</v>
      </c>
      <c r="B91" s="1939">
        <v>7.0000000000000007E-2</v>
      </c>
      <c r="C91" s="280" t="str">
        <f t="shared" si="4"/>
        <v>VLAANDEREN</v>
      </c>
      <c r="D91" s="280"/>
      <c r="E91" s="280"/>
    </row>
    <row r="92" spans="1:5">
      <c r="A92" s="283" t="s">
        <v>3358</v>
      </c>
      <c r="B92" s="1939">
        <v>0.08</v>
      </c>
      <c r="C92" s="280" t="str">
        <f t="shared" si="4"/>
        <v>VLAANDEREN</v>
      </c>
      <c r="D92" s="280"/>
      <c r="E92" s="280"/>
    </row>
    <row r="93" spans="1:5">
      <c r="A93" s="283" t="s">
        <v>4820</v>
      </c>
      <c r="B93" s="1939">
        <v>8.5000000000000006E-2</v>
      </c>
      <c r="C93" s="280" t="str">
        <f t="shared" si="4"/>
        <v>WALLONIË</v>
      </c>
      <c r="D93" s="280"/>
      <c r="E93" s="280"/>
    </row>
    <row r="94" spans="1:5">
      <c r="A94" s="283" t="s">
        <v>4841</v>
      </c>
      <c r="B94" s="1939">
        <v>6.9000000000000006E-2</v>
      </c>
      <c r="C94" s="280" t="str">
        <f t="shared" si="4"/>
        <v>VLAANDEREN</v>
      </c>
      <c r="D94" s="280"/>
      <c r="E94" s="280"/>
    </row>
    <row r="95" spans="1:5">
      <c r="A95" s="283" t="s">
        <v>4687</v>
      </c>
      <c r="B95" s="1939">
        <v>8.199999999999999E-2</v>
      </c>
      <c r="C95" s="280" t="str">
        <f t="shared" si="4"/>
        <v>WALLONIË</v>
      </c>
      <c r="D95" s="280"/>
      <c r="E95" s="280"/>
    </row>
    <row r="96" spans="1:5">
      <c r="A96" s="283" t="s">
        <v>2581</v>
      </c>
      <c r="B96" s="1939">
        <v>0.06</v>
      </c>
      <c r="C96" s="280" t="str">
        <f t="shared" si="4"/>
        <v>BRUSSEL</v>
      </c>
      <c r="D96" s="280"/>
      <c r="E96" s="280"/>
    </row>
    <row r="97" spans="1:5" ht="27">
      <c r="A97" s="283" t="s">
        <v>5167</v>
      </c>
      <c r="B97" s="1939">
        <v>7.8E-2</v>
      </c>
      <c r="C97" s="280" t="str">
        <f t="shared" si="4"/>
        <v>VLAANDEREN</v>
      </c>
      <c r="D97" s="280"/>
      <c r="E97" s="280"/>
    </row>
    <row r="98" spans="1:5">
      <c r="A98" s="283" t="s">
        <v>3672</v>
      </c>
      <c r="B98" s="1939">
        <v>0.06</v>
      </c>
      <c r="C98" s="280" t="str">
        <f t="shared" si="4"/>
        <v>WALLONIË</v>
      </c>
      <c r="D98" s="280"/>
      <c r="E98" s="280"/>
    </row>
    <row r="99" spans="1:5">
      <c r="A99" s="283" t="s">
        <v>3418</v>
      </c>
      <c r="B99" s="1939">
        <v>0.08</v>
      </c>
      <c r="C99" s="280" t="str">
        <f t="shared" si="4"/>
        <v>WALLONIË</v>
      </c>
      <c r="D99" s="280"/>
      <c r="E99" s="280"/>
    </row>
    <row r="100" spans="1:5" ht="27">
      <c r="A100" s="283" t="s">
        <v>3685</v>
      </c>
      <c r="B100" s="1939">
        <v>7.0000000000000007E-2</v>
      </c>
      <c r="C100" s="280" t="str">
        <f t="shared" si="4"/>
        <v>WALLONIË</v>
      </c>
      <c r="D100" s="280"/>
      <c r="E100" s="280"/>
    </row>
    <row r="101" spans="1:5" ht="27">
      <c r="A101" s="283" t="s">
        <v>3669</v>
      </c>
      <c r="B101" s="1939">
        <v>0.06</v>
      </c>
      <c r="C101" s="280" t="str">
        <f t="shared" si="4"/>
        <v>WALLONIË</v>
      </c>
      <c r="D101" s="280"/>
      <c r="E101" s="280"/>
    </row>
    <row r="102" spans="1:5">
      <c r="A102" s="283" t="s">
        <v>3484</v>
      </c>
      <c r="B102" s="1939">
        <v>8.199999999999999E-2</v>
      </c>
      <c r="C102" s="280" t="str">
        <f t="shared" si="4"/>
        <v>WALLONIË</v>
      </c>
      <c r="D102" s="280"/>
      <c r="E102" s="280"/>
    </row>
    <row r="103" spans="1:5" ht="27">
      <c r="A103" s="283" t="s">
        <v>4067</v>
      </c>
      <c r="B103" s="1939">
        <v>0.06</v>
      </c>
      <c r="C103" s="280" t="str">
        <f t="shared" si="4"/>
        <v>WALLONIË</v>
      </c>
      <c r="D103" s="280"/>
      <c r="E103" s="280"/>
    </row>
    <row r="104" spans="1:5" ht="40">
      <c r="A104" s="283" t="s">
        <v>4585</v>
      </c>
      <c r="B104" s="1939">
        <v>8.8000000000000009E-2</v>
      </c>
      <c r="C104" s="280" t="str">
        <f t="shared" si="4"/>
        <v>WALLONIË</v>
      </c>
      <c r="D104" s="280"/>
      <c r="E104" s="280"/>
    </row>
    <row r="105" spans="1:5">
      <c r="A105" s="283" t="s">
        <v>4130</v>
      </c>
      <c r="B105" s="1939">
        <v>8.5000000000000006E-2</v>
      </c>
      <c r="C105" s="280" t="str">
        <f t="shared" si="4"/>
        <v>WALLONIË</v>
      </c>
      <c r="D105" s="280"/>
      <c r="E105" s="280"/>
    </row>
    <row r="106" spans="1:5">
      <c r="A106" s="283" t="s">
        <v>2718</v>
      </c>
      <c r="B106" s="1939">
        <v>0.08</v>
      </c>
      <c r="C106" s="280" t="str">
        <f t="shared" si="4"/>
        <v>WALLONIË</v>
      </c>
      <c r="D106" s="280"/>
      <c r="E106" s="280"/>
    </row>
    <row r="107" spans="1:5">
      <c r="A107" s="283" t="s">
        <v>4161</v>
      </c>
      <c r="B107" s="1939">
        <v>0.08</v>
      </c>
      <c r="C107" s="280" t="str">
        <f t="shared" si="4"/>
        <v>WALLONIË</v>
      </c>
      <c r="D107" s="280"/>
      <c r="E107" s="280"/>
    </row>
    <row r="108" spans="1:5" ht="27">
      <c r="A108" s="283" t="s">
        <v>3384</v>
      </c>
      <c r="B108" s="1939">
        <v>0.08</v>
      </c>
      <c r="C108" s="280" t="str">
        <f t="shared" si="4"/>
        <v>WALLONIË</v>
      </c>
      <c r="D108" s="280"/>
      <c r="E108" s="280"/>
    </row>
    <row r="109" spans="1:5" ht="27">
      <c r="A109" s="283" t="s">
        <v>2634</v>
      </c>
      <c r="B109" s="1939">
        <v>0.08</v>
      </c>
      <c r="C109" s="280" t="str">
        <f t="shared" si="4"/>
        <v>WALLONIË</v>
      </c>
      <c r="D109" s="280"/>
      <c r="E109" s="280"/>
    </row>
    <row r="110" spans="1:5">
      <c r="A110" s="283" t="s">
        <v>4825</v>
      </c>
      <c r="B110" s="1939">
        <v>8.8000000000000009E-2</v>
      </c>
      <c r="C110" s="280" t="str">
        <f t="shared" si="4"/>
        <v>WALLONIË</v>
      </c>
      <c r="D110" s="280"/>
      <c r="E110" s="280"/>
    </row>
    <row r="111" spans="1:5">
      <c r="A111" s="283" t="s">
        <v>4203</v>
      </c>
      <c r="B111" s="1939">
        <v>0.08</v>
      </c>
      <c r="C111" s="280" t="str">
        <f t="shared" si="4"/>
        <v>WALLONIË</v>
      </c>
      <c r="D111" s="280"/>
      <c r="E111" s="280"/>
    </row>
    <row r="112" spans="1:5">
      <c r="A112" s="283" t="s">
        <v>4362</v>
      </c>
      <c r="B112" s="1939">
        <v>0.08</v>
      </c>
      <c r="C112" s="280" t="str">
        <f t="shared" si="4"/>
        <v>WALLONIË</v>
      </c>
      <c r="D112" s="280"/>
      <c r="E112" s="280"/>
    </row>
    <row r="113" spans="1:5">
      <c r="A113" s="283" t="s">
        <v>4031</v>
      </c>
      <c r="B113" s="1939">
        <v>0.08</v>
      </c>
      <c r="C113" s="280" t="str">
        <f t="shared" si="4"/>
        <v>WALLONIË</v>
      </c>
      <c r="D113" s="280"/>
      <c r="E113" s="280"/>
    </row>
    <row r="114" spans="1:5">
      <c r="A114" s="283" t="s">
        <v>3585</v>
      </c>
      <c r="B114" s="1939">
        <v>8.5000000000000006E-2</v>
      </c>
      <c r="C114" s="280" t="str">
        <f t="shared" si="4"/>
        <v>WALLONIË</v>
      </c>
      <c r="D114" s="280"/>
      <c r="E114" s="280"/>
    </row>
    <row r="115" spans="1:5">
      <c r="A115" s="283" t="s">
        <v>4616</v>
      </c>
      <c r="B115" s="1939">
        <v>8.5000000000000006E-2</v>
      </c>
      <c r="C115" s="280" t="str">
        <f t="shared" si="4"/>
        <v>WALLONIË</v>
      </c>
      <c r="D115" s="280"/>
      <c r="E115" s="280"/>
    </row>
    <row r="116" spans="1:5" ht="27">
      <c r="A116" s="283" t="s">
        <v>3408</v>
      </c>
      <c r="B116" s="1939">
        <v>8.5000000000000006E-2</v>
      </c>
      <c r="C116" s="280" t="str">
        <f t="shared" si="4"/>
        <v>WALLONIË</v>
      </c>
      <c r="D116" s="280"/>
      <c r="E116" s="280"/>
    </row>
    <row r="117" spans="1:5" ht="27">
      <c r="A117" s="283" t="s">
        <v>4731</v>
      </c>
      <c r="B117" s="1939">
        <v>7.4999999999999997E-2</v>
      </c>
      <c r="C117" s="280" t="s">
        <v>7131</v>
      </c>
      <c r="D117" s="280"/>
      <c r="E117" s="280"/>
    </row>
    <row r="118" spans="1:5">
      <c r="A118" s="283" t="s">
        <v>4157</v>
      </c>
      <c r="B118" s="1939">
        <v>8.8000000000000009E-2</v>
      </c>
      <c r="C118" s="280" t="str">
        <f>VLOOKUP(A118,GEWESTEN,2,FALSE)</f>
        <v>WALLONIË</v>
      </c>
      <c r="D118" s="280"/>
      <c r="E118" s="280"/>
    </row>
    <row r="119" spans="1:5" ht="27">
      <c r="A119" s="283" t="s">
        <v>7132</v>
      </c>
      <c r="B119" s="1939">
        <v>0.08</v>
      </c>
      <c r="C119" s="280" t="s">
        <v>7131</v>
      </c>
      <c r="D119" s="280"/>
      <c r="E119" s="280"/>
    </row>
    <row r="120" spans="1:5">
      <c r="A120" s="283" t="s">
        <v>4097</v>
      </c>
      <c r="B120" s="1939">
        <v>8.5000000000000006E-2</v>
      </c>
      <c r="C120" s="280" t="str">
        <f t="shared" ref="C120:C147" si="5">VLOOKUP(A120,GEWESTEN,2,FALSE)</f>
        <v>WALLONIË</v>
      </c>
      <c r="D120" s="280"/>
      <c r="E120" s="280"/>
    </row>
    <row r="121" spans="1:5">
      <c r="A121" s="283" t="s">
        <v>3512</v>
      </c>
      <c r="B121" s="1939">
        <v>0.08</v>
      </c>
      <c r="C121" s="280" t="str">
        <f t="shared" si="5"/>
        <v>WALLONIË</v>
      </c>
      <c r="D121" s="280"/>
      <c r="E121" s="280"/>
    </row>
    <row r="122" spans="1:5">
      <c r="A122" s="283" t="s">
        <v>3608</v>
      </c>
      <c r="B122" s="1939">
        <v>7.4999999999999997E-2</v>
      </c>
      <c r="C122" s="280" t="str">
        <f t="shared" si="5"/>
        <v>WALLONIË</v>
      </c>
      <c r="D122" s="280"/>
      <c r="E122" s="280"/>
    </row>
    <row r="123" spans="1:5">
      <c r="A123" s="283" t="s">
        <v>4861</v>
      </c>
      <c r="B123" s="1939">
        <v>0.08</v>
      </c>
      <c r="C123" s="280" t="str">
        <f t="shared" si="5"/>
        <v>VLAANDEREN</v>
      </c>
      <c r="D123" s="280"/>
      <c r="E123" s="280"/>
    </row>
    <row r="124" spans="1:5">
      <c r="A124" s="283" t="s">
        <v>4441</v>
      </c>
      <c r="B124" s="1939">
        <v>0.06</v>
      </c>
      <c r="C124" s="280" t="str">
        <f t="shared" si="5"/>
        <v>WALLONIË</v>
      </c>
      <c r="D124" s="280"/>
      <c r="E124" s="280"/>
    </row>
    <row r="125" spans="1:5">
      <c r="A125" s="283" t="s">
        <v>4879</v>
      </c>
      <c r="B125" s="1939">
        <v>0.05</v>
      </c>
      <c r="C125" s="280" t="str">
        <f t="shared" si="5"/>
        <v>VLAANDEREN</v>
      </c>
      <c r="D125" s="280"/>
      <c r="E125" s="280"/>
    </row>
    <row r="126" spans="1:5">
      <c r="A126" s="283" t="s">
        <v>4996</v>
      </c>
      <c r="B126" s="1939">
        <v>0</v>
      </c>
      <c r="C126" s="280" t="str">
        <f t="shared" si="5"/>
        <v>VLAANDEREN</v>
      </c>
      <c r="D126" s="280"/>
      <c r="E126" s="280"/>
    </row>
    <row r="127" spans="1:5">
      <c r="A127" s="283" t="s">
        <v>5345</v>
      </c>
      <c r="B127" s="1939">
        <v>6.9000000000000006E-2</v>
      </c>
      <c r="C127" s="280" t="str">
        <f t="shared" si="5"/>
        <v>VLAANDEREN</v>
      </c>
      <c r="D127" s="280"/>
      <c r="E127" s="280"/>
    </row>
    <row r="128" spans="1:5">
      <c r="A128" s="283" t="s">
        <v>4921</v>
      </c>
      <c r="B128" s="1939">
        <v>0.08</v>
      </c>
      <c r="C128" s="280" t="str">
        <f t="shared" si="5"/>
        <v>VLAANDEREN</v>
      </c>
      <c r="D128" s="280"/>
      <c r="E128" s="280"/>
    </row>
    <row r="129" spans="1:5">
      <c r="A129" s="283" t="s">
        <v>5324</v>
      </c>
      <c r="B129" s="1939">
        <v>6.9000000000000006E-2</v>
      </c>
      <c r="C129" s="280" t="str">
        <f t="shared" si="5"/>
        <v>VLAANDEREN</v>
      </c>
      <c r="D129" s="280"/>
      <c r="E129" s="280"/>
    </row>
    <row r="130" spans="1:5" ht="27">
      <c r="A130" s="283" t="s">
        <v>5216</v>
      </c>
      <c r="B130" s="1939">
        <v>7.2999999999999995E-2</v>
      </c>
      <c r="C130" s="280" t="str">
        <f t="shared" si="5"/>
        <v>VLAANDEREN</v>
      </c>
      <c r="D130" s="280"/>
      <c r="E130" s="280"/>
    </row>
    <row r="131" spans="1:5" ht="27">
      <c r="A131" s="283" t="s">
        <v>5152</v>
      </c>
      <c r="B131" s="1939">
        <v>7.8E-2</v>
      </c>
      <c r="C131" s="280" t="str">
        <f t="shared" si="5"/>
        <v>VLAANDEREN</v>
      </c>
      <c r="D131" s="280"/>
      <c r="E131" s="280"/>
    </row>
    <row r="132" spans="1:5">
      <c r="A132" s="283" t="s">
        <v>5019</v>
      </c>
      <c r="B132" s="1939">
        <v>7.4999999999999997E-2</v>
      </c>
      <c r="C132" s="280" t="str">
        <f t="shared" si="5"/>
        <v>VLAANDEREN</v>
      </c>
      <c r="D132" s="280"/>
      <c r="E132" s="280"/>
    </row>
    <row r="133" spans="1:5">
      <c r="A133" s="283" t="s">
        <v>2937</v>
      </c>
      <c r="B133" s="1939">
        <v>0.06</v>
      </c>
      <c r="C133" s="280" t="str">
        <f t="shared" si="5"/>
        <v>VLAANDEREN</v>
      </c>
      <c r="D133" s="280"/>
      <c r="E133" s="280"/>
    </row>
    <row r="134" spans="1:5" ht="27">
      <c r="A134" s="283" t="s">
        <v>5116</v>
      </c>
      <c r="B134" s="1939">
        <v>6.9000000000000006E-2</v>
      </c>
      <c r="C134" s="280" t="str">
        <f t="shared" si="5"/>
        <v>VLAANDEREN</v>
      </c>
      <c r="D134" s="280"/>
      <c r="E134" s="280"/>
    </row>
    <row r="135" spans="1:5" ht="27">
      <c r="A135" s="283" t="s">
        <v>3181</v>
      </c>
      <c r="B135" s="1939">
        <v>0.08</v>
      </c>
      <c r="C135" s="280" t="str">
        <f t="shared" si="5"/>
        <v>VLAANDEREN</v>
      </c>
      <c r="D135" s="280"/>
      <c r="E135" s="280"/>
    </row>
    <row r="136" spans="1:5">
      <c r="A136" s="283" t="s">
        <v>3075</v>
      </c>
      <c r="B136" s="1939">
        <v>7.9000000000000001E-2</v>
      </c>
      <c r="C136" s="280" t="str">
        <f t="shared" si="5"/>
        <v>VLAANDEREN</v>
      </c>
      <c r="D136" s="280"/>
      <c r="E136" s="280"/>
    </row>
    <row r="137" spans="1:5">
      <c r="A137" s="283" t="s">
        <v>4947</v>
      </c>
      <c r="B137" s="1939">
        <v>0.08</v>
      </c>
      <c r="C137" s="280" t="str">
        <f t="shared" si="5"/>
        <v>VLAANDEREN</v>
      </c>
      <c r="D137" s="280"/>
      <c r="E137" s="280"/>
    </row>
    <row r="138" spans="1:5">
      <c r="A138" s="283" t="s">
        <v>2785</v>
      </c>
      <c r="B138" s="1939">
        <v>6.9000000000000006E-2</v>
      </c>
      <c r="C138" s="280" t="str">
        <f t="shared" si="5"/>
        <v>VLAANDEREN</v>
      </c>
      <c r="D138" s="280"/>
      <c r="E138" s="280"/>
    </row>
    <row r="139" spans="1:5" ht="27">
      <c r="A139" s="283" t="s">
        <v>3201</v>
      </c>
      <c r="B139" s="1939">
        <v>0.08</v>
      </c>
      <c r="C139" s="280" t="str">
        <f t="shared" si="5"/>
        <v>VLAANDEREN</v>
      </c>
      <c r="D139" s="280"/>
      <c r="E139" s="280"/>
    </row>
    <row r="140" spans="1:5">
      <c r="A140" s="283" t="s">
        <v>3917</v>
      </c>
      <c r="B140" s="1939">
        <v>8.8000000000000009E-2</v>
      </c>
      <c r="C140" s="280" t="str">
        <f t="shared" si="5"/>
        <v>WALLONIË</v>
      </c>
      <c r="D140" s="280"/>
      <c r="E140" s="280"/>
    </row>
    <row r="141" spans="1:5">
      <c r="A141" s="283" t="s">
        <v>3694</v>
      </c>
      <c r="B141" s="1939">
        <v>7.9000000000000001E-2</v>
      </c>
      <c r="C141" s="280" t="str">
        <f t="shared" si="5"/>
        <v>WALLONIË</v>
      </c>
      <c r="D141" s="280"/>
      <c r="E141" s="280"/>
    </row>
    <row r="142" spans="1:5">
      <c r="A142" s="283" t="s">
        <v>4120</v>
      </c>
      <c r="B142" s="1939">
        <v>0.08</v>
      </c>
      <c r="C142" s="280" t="str">
        <f t="shared" si="5"/>
        <v>WALLONIË</v>
      </c>
      <c r="D142" s="280"/>
      <c r="E142" s="280"/>
    </row>
    <row r="143" spans="1:5">
      <c r="A143" s="283" t="s">
        <v>3502</v>
      </c>
      <c r="B143" s="1939">
        <v>8.8000000000000009E-2</v>
      </c>
      <c r="C143" s="280" t="str">
        <f t="shared" si="5"/>
        <v>WALLONIË</v>
      </c>
      <c r="D143" s="280"/>
      <c r="E143" s="280"/>
    </row>
    <row r="144" spans="1:5">
      <c r="A144" s="283" t="s">
        <v>4624</v>
      </c>
      <c r="B144" s="1939">
        <v>8.4000000000000005E-2</v>
      </c>
      <c r="C144" s="280" t="str">
        <f t="shared" si="5"/>
        <v>WALLONIË</v>
      </c>
      <c r="D144" s="280"/>
      <c r="E144" s="280"/>
    </row>
    <row r="145" spans="1:5">
      <c r="A145" s="283" t="s">
        <v>2770</v>
      </c>
      <c r="B145" s="1939">
        <v>7.0000000000000007E-2</v>
      </c>
      <c r="C145" s="280" t="str">
        <f t="shared" si="5"/>
        <v>VLAANDEREN</v>
      </c>
      <c r="D145" s="280"/>
      <c r="E145" s="280"/>
    </row>
    <row r="146" spans="1:5">
      <c r="A146" s="283" t="s">
        <v>2956</v>
      </c>
      <c r="B146" s="1939">
        <v>6.5000000000000002E-2</v>
      </c>
      <c r="C146" s="280" t="str">
        <f t="shared" si="5"/>
        <v>VLAANDEREN</v>
      </c>
      <c r="D146" s="280"/>
      <c r="E146" s="280"/>
    </row>
    <row r="147" spans="1:5">
      <c r="A147" s="283" t="s">
        <v>4444</v>
      </c>
      <c r="B147" s="1939">
        <v>0.08</v>
      </c>
      <c r="C147" s="280" t="str">
        <f t="shared" si="5"/>
        <v>WALLONIË</v>
      </c>
      <c r="D147" s="280"/>
      <c r="E147" s="280"/>
    </row>
    <row r="148" spans="1:5" ht="27">
      <c r="A148" s="283" t="s">
        <v>7133</v>
      </c>
      <c r="B148" s="1939">
        <v>7.5999999999999998E-2</v>
      </c>
      <c r="C148" s="280" t="s">
        <v>7131</v>
      </c>
      <c r="D148" s="280"/>
      <c r="E148" s="280"/>
    </row>
    <row r="149" spans="1:5">
      <c r="A149" s="283" t="s">
        <v>2967</v>
      </c>
      <c r="B149" s="1939">
        <v>6.6000000000000003E-2</v>
      </c>
      <c r="C149" s="280" t="str">
        <f>VLOOKUP(A149,GEWESTEN,2,FALSE)</f>
        <v>VLAANDEREN</v>
      </c>
      <c r="D149" s="280"/>
      <c r="E149" s="280"/>
    </row>
    <row r="150" spans="1:5">
      <c r="A150" s="283" t="s">
        <v>5370</v>
      </c>
      <c r="B150" s="1939">
        <v>7.6999999999999999E-2</v>
      </c>
      <c r="C150" s="280" t="str">
        <f>VLOOKUP(A150,GEWESTEN,2,FALSE)</f>
        <v>VLAANDEREN</v>
      </c>
      <c r="D150" s="280"/>
      <c r="E150" s="280"/>
    </row>
    <row r="151" spans="1:5">
      <c r="A151" s="283" t="s">
        <v>7134</v>
      </c>
      <c r="B151" s="1939">
        <v>7.4999999999999997E-2</v>
      </c>
      <c r="C151" s="280" t="s">
        <v>7131</v>
      </c>
      <c r="D151" s="280"/>
      <c r="E151" s="280"/>
    </row>
    <row r="152" spans="1:5">
      <c r="A152" s="283" t="s">
        <v>4791</v>
      </c>
      <c r="B152" s="1939">
        <v>0.08</v>
      </c>
      <c r="C152" s="280" t="s">
        <v>7131</v>
      </c>
      <c r="D152" s="280"/>
      <c r="E152" s="280"/>
    </row>
    <row r="153" spans="1:5">
      <c r="A153" s="283" t="s">
        <v>2588</v>
      </c>
      <c r="B153" s="1939">
        <v>7.4999999999999997E-2</v>
      </c>
      <c r="C153" s="280" t="str">
        <f>VLOOKUP(A153,GEWESTEN,2,FALSE)</f>
        <v>BRUSSEL</v>
      </c>
      <c r="D153" s="280"/>
      <c r="E153" s="280"/>
    </row>
    <row r="154" spans="1:5">
      <c r="A154" s="283" t="s">
        <v>4770</v>
      </c>
      <c r="B154" s="1939">
        <v>8.199999999999999E-2</v>
      </c>
      <c r="C154" s="280" t="s">
        <v>7131</v>
      </c>
      <c r="D154" s="280"/>
      <c r="E154" s="280"/>
    </row>
    <row r="155" spans="1:5">
      <c r="A155" s="283" t="s">
        <v>3548</v>
      </c>
      <c r="B155" s="1939">
        <v>0.08</v>
      </c>
      <c r="C155" s="280" t="str">
        <f>VLOOKUP(A155,GEWESTEN,2,FALSE)</f>
        <v>WALLONIË</v>
      </c>
      <c r="D155" s="280"/>
      <c r="E155" s="280"/>
    </row>
    <row r="156" spans="1:5">
      <c r="A156" s="283" t="s">
        <v>7135</v>
      </c>
      <c r="B156" s="1939">
        <v>0.08</v>
      </c>
      <c r="C156" s="280" t="s">
        <v>7131</v>
      </c>
      <c r="D156" s="280"/>
      <c r="E156" s="280"/>
    </row>
    <row r="157" spans="1:5">
      <c r="A157" s="283" t="s">
        <v>5203</v>
      </c>
      <c r="B157" s="1939">
        <v>7.0000000000000007E-2</v>
      </c>
      <c r="C157" s="280" t="str">
        <f t="shared" ref="C157:C162" si="6">VLOOKUP(A157,GEWESTEN,2,FALSE)</f>
        <v>VLAANDEREN</v>
      </c>
      <c r="D157" s="280"/>
      <c r="E157" s="280"/>
    </row>
    <row r="158" spans="1:5" ht="27">
      <c r="A158" s="283" t="s">
        <v>4241</v>
      </c>
      <c r="B158" s="1939">
        <v>8.5000000000000006E-2</v>
      </c>
      <c r="C158" s="280" t="str">
        <f t="shared" si="6"/>
        <v>WALLONIË</v>
      </c>
      <c r="D158" s="280"/>
      <c r="E158" s="280"/>
    </row>
    <row r="159" spans="1:5">
      <c r="A159" s="283" t="s">
        <v>3397</v>
      </c>
      <c r="B159" s="1939">
        <v>8.5000000000000006E-2</v>
      </c>
      <c r="C159" s="280" t="str">
        <f t="shared" si="6"/>
        <v>WALLONIË</v>
      </c>
      <c r="D159" s="280"/>
      <c r="E159" s="280"/>
    </row>
    <row r="160" spans="1:5">
      <c r="A160" s="283" t="s">
        <v>2999</v>
      </c>
      <c r="B160" s="1939">
        <v>7.4999999999999997E-2</v>
      </c>
      <c r="C160" s="280" t="str">
        <f t="shared" si="6"/>
        <v>VLAANDEREN</v>
      </c>
      <c r="D160" s="280"/>
      <c r="E160" s="280"/>
    </row>
    <row r="161" spans="1:5">
      <c r="A161" s="283" t="s">
        <v>4709</v>
      </c>
      <c r="B161" s="1939">
        <v>8.8000000000000009E-2</v>
      </c>
      <c r="C161" s="280" t="str">
        <f t="shared" si="6"/>
        <v>WALLONIË</v>
      </c>
      <c r="D161" s="280"/>
      <c r="E161" s="280"/>
    </row>
    <row r="162" spans="1:5">
      <c r="A162" s="283" t="s">
        <v>4562</v>
      </c>
      <c r="B162" s="1939">
        <v>8.5000000000000006E-2</v>
      </c>
      <c r="C162" s="280" t="str">
        <f t="shared" si="6"/>
        <v>WALLONIË</v>
      </c>
      <c r="D162" s="280"/>
      <c r="E162" s="280"/>
    </row>
    <row r="163" spans="1:5">
      <c r="A163" s="283" t="s">
        <v>7136</v>
      </c>
      <c r="B163" s="1939">
        <v>0.06</v>
      </c>
      <c r="C163" s="280" t="s">
        <v>7131</v>
      </c>
      <c r="D163" s="280"/>
      <c r="E163" s="280"/>
    </row>
    <row r="164" spans="1:5">
      <c r="A164" s="283" t="s">
        <v>2587</v>
      </c>
      <c r="B164" s="1939">
        <v>0.06</v>
      </c>
      <c r="C164" s="280" t="str">
        <f t="shared" ref="C164:C176" si="7">VLOOKUP(A164,GEWESTEN,2,FALSE)</f>
        <v>BRUSSEL</v>
      </c>
      <c r="D164" s="280"/>
      <c r="E164" s="280"/>
    </row>
    <row r="165" spans="1:5">
      <c r="A165" s="283" t="s">
        <v>3657</v>
      </c>
      <c r="B165" s="1939">
        <v>0.08</v>
      </c>
      <c r="C165" s="280" t="str">
        <f t="shared" si="7"/>
        <v>WALLONIË</v>
      </c>
      <c r="D165" s="280"/>
      <c r="E165" s="280"/>
    </row>
    <row r="166" spans="1:5">
      <c r="A166" s="283" t="s">
        <v>2602</v>
      </c>
      <c r="B166" s="1939">
        <v>6.5000000000000002E-2</v>
      </c>
      <c r="C166" s="280" t="str">
        <f t="shared" si="7"/>
        <v>BRUSSEL</v>
      </c>
      <c r="D166" s="280"/>
      <c r="E166" s="280"/>
    </row>
    <row r="167" spans="1:5">
      <c r="A167" s="283" t="s">
        <v>5377</v>
      </c>
      <c r="B167" s="1939">
        <v>7.9000000000000001E-2</v>
      </c>
      <c r="C167" s="280" t="str">
        <f t="shared" si="7"/>
        <v>VLAANDEREN</v>
      </c>
      <c r="D167" s="280"/>
      <c r="E167" s="280"/>
    </row>
    <row r="168" spans="1:5">
      <c r="A168" s="283" t="s">
        <v>3481</v>
      </c>
      <c r="B168" s="1939">
        <v>8.8000000000000009E-2</v>
      </c>
      <c r="C168" s="280" t="str">
        <f t="shared" si="7"/>
        <v>WALLONIË</v>
      </c>
      <c r="D168" s="280"/>
      <c r="E168" s="280"/>
    </row>
    <row r="169" spans="1:5">
      <c r="A169" s="283" t="s">
        <v>4185</v>
      </c>
      <c r="B169" s="1939">
        <v>8.8000000000000009E-2</v>
      </c>
      <c r="C169" s="280" t="str">
        <f t="shared" si="7"/>
        <v>WALLONIË</v>
      </c>
      <c r="D169" s="280"/>
      <c r="E169" s="280"/>
    </row>
    <row r="170" spans="1:5">
      <c r="A170" s="283" t="s">
        <v>4264</v>
      </c>
      <c r="B170" s="1939">
        <v>7.0000000000000007E-2</v>
      </c>
      <c r="C170" s="280" t="str">
        <f t="shared" si="7"/>
        <v>WALLONIË</v>
      </c>
      <c r="D170" s="280"/>
      <c r="E170" s="280"/>
    </row>
    <row r="171" spans="1:5">
      <c r="A171" s="283" t="s">
        <v>3906</v>
      </c>
      <c r="B171" s="1939">
        <v>7.4999999999999997E-2</v>
      </c>
      <c r="C171" s="280" t="str">
        <f t="shared" si="7"/>
        <v>WALLONIË</v>
      </c>
      <c r="D171" s="280"/>
      <c r="E171" s="280"/>
    </row>
    <row r="172" spans="1:5">
      <c r="A172" s="283" t="s">
        <v>3413</v>
      </c>
      <c r="B172" s="1939">
        <v>8.5000000000000006E-2</v>
      </c>
      <c r="C172" s="280" t="str">
        <f t="shared" si="7"/>
        <v>WALLONIË</v>
      </c>
      <c r="D172" s="280"/>
      <c r="E172" s="280"/>
    </row>
    <row r="173" spans="1:5" ht="40">
      <c r="A173" s="283" t="s">
        <v>3492</v>
      </c>
      <c r="B173" s="1939">
        <v>8.8000000000000009E-2</v>
      </c>
      <c r="C173" s="280" t="str">
        <f t="shared" si="7"/>
        <v>WALLONIË</v>
      </c>
      <c r="D173" s="280"/>
      <c r="E173" s="280"/>
    </row>
    <row r="174" spans="1:5">
      <c r="A174" s="283" t="s">
        <v>3517</v>
      </c>
      <c r="B174" s="1939">
        <v>0.08</v>
      </c>
      <c r="C174" s="280" t="str">
        <f t="shared" si="7"/>
        <v>WALLONIË</v>
      </c>
      <c r="D174" s="280"/>
      <c r="E174" s="280"/>
    </row>
    <row r="175" spans="1:5">
      <c r="A175" s="283" t="s">
        <v>3618</v>
      </c>
      <c r="B175" s="1939">
        <v>8.5000000000000006E-2</v>
      </c>
      <c r="C175" s="280" t="str">
        <f t="shared" si="7"/>
        <v>WALLONIË</v>
      </c>
      <c r="D175" s="280"/>
      <c r="E175" s="280"/>
    </row>
    <row r="176" spans="1:5">
      <c r="A176" s="283" t="s">
        <v>4170</v>
      </c>
      <c r="B176" s="1939">
        <v>0.08</v>
      </c>
      <c r="C176" s="280" t="str">
        <f t="shared" si="7"/>
        <v>WALLONIË</v>
      </c>
      <c r="D176" s="280"/>
      <c r="E176" s="280"/>
    </row>
    <row r="177" spans="1:5">
      <c r="A177" s="283" t="s">
        <v>4789</v>
      </c>
      <c r="B177" s="1939">
        <v>0.08</v>
      </c>
      <c r="C177" s="280" t="s">
        <v>7131</v>
      </c>
      <c r="D177" s="280"/>
      <c r="E177" s="280"/>
    </row>
    <row r="178" spans="1:5">
      <c r="A178" s="283" t="s">
        <v>3821</v>
      </c>
      <c r="B178" s="1939">
        <v>8.3000000000000004E-2</v>
      </c>
      <c r="C178" s="280" t="str">
        <f>VLOOKUP(A178,GEWESTEN,2,FALSE)</f>
        <v>WALLONIË</v>
      </c>
      <c r="D178" s="280"/>
      <c r="E178" s="280"/>
    </row>
    <row r="179" spans="1:5">
      <c r="A179" s="283" t="s">
        <v>4057</v>
      </c>
      <c r="B179" s="1939">
        <v>8.5000000000000006E-2</v>
      </c>
      <c r="C179" s="280" t="str">
        <f>VLOOKUP(A179,GEWESTEN,2,FALSE)</f>
        <v>WALLONIË</v>
      </c>
      <c r="D179" s="280"/>
      <c r="E179" s="280"/>
    </row>
    <row r="180" spans="1:5">
      <c r="A180" s="283" t="s">
        <v>4368</v>
      </c>
      <c r="B180" s="1939">
        <v>0.08</v>
      </c>
      <c r="C180" s="280" t="str">
        <f>VLOOKUP(A180,GEWESTEN,2,FALSE)</f>
        <v>WALLONIË</v>
      </c>
      <c r="D180" s="280"/>
      <c r="E180" s="280"/>
    </row>
    <row r="181" spans="1:5" ht="27">
      <c r="A181" s="283" t="s">
        <v>7137</v>
      </c>
      <c r="B181" s="1939">
        <v>8.8000000000000009E-2</v>
      </c>
      <c r="C181" s="280" t="s">
        <v>7131</v>
      </c>
      <c r="D181" s="280"/>
      <c r="E181" s="280"/>
    </row>
    <row r="182" spans="1:5" ht="27">
      <c r="A182" s="283" t="s">
        <v>3795</v>
      </c>
      <c r="B182" s="1939">
        <v>8.5000000000000006E-2</v>
      </c>
      <c r="C182" s="280" t="str">
        <f t="shared" ref="C182:C192" si="8">VLOOKUP(A182,GEWESTEN,2,FALSE)</f>
        <v>WALLONIË</v>
      </c>
      <c r="D182" s="280"/>
      <c r="E182" s="280"/>
    </row>
    <row r="183" spans="1:5">
      <c r="A183" s="283" t="s">
        <v>4541</v>
      </c>
      <c r="B183" s="1939">
        <v>8.5999999999999993E-2</v>
      </c>
      <c r="C183" s="280" t="str">
        <f t="shared" si="8"/>
        <v>WALLONIË</v>
      </c>
      <c r="D183" s="280"/>
      <c r="E183" s="280"/>
    </row>
    <row r="184" spans="1:5" ht="40">
      <c r="A184" s="283" t="s">
        <v>4805</v>
      </c>
      <c r="B184" s="1939">
        <v>7.0000000000000007E-2</v>
      </c>
      <c r="C184" s="280" t="str">
        <f t="shared" si="8"/>
        <v>WALLONIË</v>
      </c>
      <c r="D184" s="280"/>
      <c r="E184" s="280"/>
    </row>
    <row r="185" spans="1:5" ht="27">
      <c r="A185" s="283" t="s">
        <v>4198</v>
      </c>
      <c r="B185" s="1939">
        <v>0.08</v>
      </c>
      <c r="C185" s="280" t="str">
        <f t="shared" si="8"/>
        <v>WALLONIË</v>
      </c>
      <c r="D185" s="280"/>
      <c r="E185" s="280"/>
    </row>
    <row r="186" spans="1:5" ht="27">
      <c r="A186" s="283" t="s">
        <v>2761</v>
      </c>
      <c r="B186" s="1939">
        <v>7.4999999999999997E-2</v>
      </c>
      <c r="C186" s="280" t="str">
        <f t="shared" si="8"/>
        <v>VLAANDEREN</v>
      </c>
      <c r="D186" s="280"/>
      <c r="E186" s="280"/>
    </row>
    <row r="187" spans="1:5">
      <c r="A187" s="283" t="s">
        <v>2598</v>
      </c>
      <c r="B187" s="1939">
        <v>6.5000000000000002E-2</v>
      </c>
      <c r="C187" s="280" t="str">
        <f t="shared" si="8"/>
        <v>BRUSSEL</v>
      </c>
      <c r="D187" s="280"/>
      <c r="E187" s="280"/>
    </row>
    <row r="188" spans="1:5">
      <c r="A188" s="283" t="s">
        <v>5364</v>
      </c>
      <c r="B188" s="1939">
        <v>7.2999999999999995E-2</v>
      </c>
      <c r="C188" s="280" t="str">
        <f t="shared" si="8"/>
        <v>VLAANDEREN</v>
      </c>
      <c r="D188" s="280"/>
      <c r="E188" s="280"/>
    </row>
    <row r="189" spans="1:5">
      <c r="A189" s="283" t="s">
        <v>4007</v>
      </c>
      <c r="B189" s="1939">
        <v>6.5000000000000002E-2</v>
      </c>
      <c r="C189" s="280" t="str">
        <f t="shared" si="8"/>
        <v>WALLONIË</v>
      </c>
      <c r="D189" s="280"/>
      <c r="E189" s="280"/>
    </row>
    <row r="190" spans="1:5">
      <c r="A190" s="283" t="s">
        <v>2931</v>
      </c>
      <c r="B190" s="1939">
        <v>7.0000000000000007E-2</v>
      </c>
      <c r="C190" s="280" t="str">
        <f t="shared" si="8"/>
        <v>VLAANDEREN</v>
      </c>
      <c r="D190" s="280"/>
      <c r="E190" s="280"/>
    </row>
    <row r="191" spans="1:5">
      <c r="A191" s="283" t="s">
        <v>3432</v>
      </c>
      <c r="B191" s="1939">
        <v>7.6999999999999999E-2</v>
      </c>
      <c r="C191" s="280" t="str">
        <f t="shared" si="8"/>
        <v>WALLONIË</v>
      </c>
      <c r="D191" s="280"/>
      <c r="E191" s="280"/>
    </row>
    <row r="192" spans="1:5">
      <c r="A192" s="283" t="s">
        <v>3140</v>
      </c>
      <c r="B192" s="1939">
        <v>0.08</v>
      </c>
      <c r="C192" s="280" t="str">
        <f t="shared" si="8"/>
        <v>VLAANDEREN</v>
      </c>
      <c r="D192" s="280"/>
      <c r="E192" s="280"/>
    </row>
    <row r="193" spans="1:5">
      <c r="A193" s="283" t="s">
        <v>3775</v>
      </c>
      <c r="B193" s="1939">
        <v>7.8E-2</v>
      </c>
      <c r="C193" s="280" t="s">
        <v>7131</v>
      </c>
      <c r="D193" s="280"/>
      <c r="E193" s="280"/>
    </row>
    <row r="194" spans="1:5">
      <c r="A194" s="283" t="s">
        <v>2731</v>
      </c>
      <c r="B194" s="1939">
        <v>7.4999999999999997E-2</v>
      </c>
      <c r="C194" s="280" t="s">
        <v>7131</v>
      </c>
      <c r="D194" s="280"/>
      <c r="E194" s="280"/>
    </row>
    <row r="195" spans="1:5">
      <c r="A195" s="283" t="s">
        <v>3182</v>
      </c>
      <c r="B195" s="1939">
        <v>7.4999999999999997E-2</v>
      </c>
      <c r="C195" s="280" t="str">
        <f t="shared" ref="C195:C205" si="9">VLOOKUP(A195,GEWESTEN,2,FALSE)</f>
        <v>VLAANDEREN</v>
      </c>
      <c r="D195" s="280"/>
      <c r="E195" s="280"/>
    </row>
    <row r="196" spans="1:5">
      <c r="A196" s="283" t="s">
        <v>5100</v>
      </c>
      <c r="B196" s="1939">
        <v>6.5000000000000002E-2</v>
      </c>
      <c r="C196" s="280" t="str">
        <f t="shared" si="9"/>
        <v>VLAANDEREN</v>
      </c>
      <c r="D196" s="280"/>
      <c r="E196" s="280"/>
    </row>
    <row r="197" spans="1:5" ht="27">
      <c r="A197" s="283" t="s">
        <v>5219</v>
      </c>
      <c r="B197" s="1939">
        <v>7.8E-2</v>
      </c>
      <c r="C197" s="280" t="str">
        <f t="shared" si="9"/>
        <v>VLAANDEREN</v>
      </c>
      <c r="D197" s="280"/>
      <c r="E197" s="280"/>
    </row>
    <row r="198" spans="1:5">
      <c r="A198" s="283" t="s">
        <v>4192</v>
      </c>
      <c r="B198" s="1939">
        <v>0.08</v>
      </c>
      <c r="C198" s="280" t="str">
        <f t="shared" si="9"/>
        <v>WALLONIË</v>
      </c>
      <c r="D198" s="280"/>
      <c r="E198" s="280"/>
    </row>
    <row r="199" spans="1:5">
      <c r="A199" s="283" t="s">
        <v>3872</v>
      </c>
      <c r="B199" s="1939">
        <v>8.5000000000000006E-2</v>
      </c>
      <c r="C199" s="280" t="str">
        <f t="shared" si="9"/>
        <v>WALLONIË</v>
      </c>
      <c r="D199" s="280"/>
      <c r="E199" s="280"/>
    </row>
    <row r="200" spans="1:5">
      <c r="A200" s="283" t="s">
        <v>3332</v>
      </c>
      <c r="B200" s="1939">
        <v>0.08</v>
      </c>
      <c r="C200" s="280" t="str">
        <f t="shared" si="9"/>
        <v>VLAANDEREN</v>
      </c>
      <c r="D200" s="280"/>
      <c r="E200" s="280"/>
    </row>
    <row r="201" spans="1:5">
      <c r="A201" s="283" t="s">
        <v>4896</v>
      </c>
      <c r="B201" s="1939">
        <v>7.2000000000000008E-2</v>
      </c>
      <c r="C201" s="280" t="str">
        <f t="shared" si="9"/>
        <v>VLAANDEREN</v>
      </c>
      <c r="D201" s="280"/>
      <c r="E201" s="280"/>
    </row>
    <row r="202" spans="1:5">
      <c r="A202" s="283" t="s">
        <v>3111</v>
      </c>
      <c r="B202" s="1939">
        <v>0.08</v>
      </c>
      <c r="C202" s="280" t="str">
        <f t="shared" si="9"/>
        <v>VLAANDEREN</v>
      </c>
      <c r="D202" s="280"/>
      <c r="E202" s="280"/>
    </row>
    <row r="203" spans="1:5">
      <c r="A203" s="283" t="s">
        <v>2806</v>
      </c>
      <c r="B203" s="1939">
        <v>7.2999999999999995E-2</v>
      </c>
      <c r="C203" s="280" t="str">
        <f t="shared" si="9"/>
        <v>VLAANDEREN</v>
      </c>
      <c r="D203" s="280"/>
      <c r="E203" s="280"/>
    </row>
    <row r="204" spans="1:5">
      <c r="A204" s="283" t="s">
        <v>4280</v>
      </c>
      <c r="B204" s="1939">
        <v>0.08</v>
      </c>
      <c r="C204" s="280" t="str">
        <f t="shared" si="9"/>
        <v>WALLONIË</v>
      </c>
      <c r="D204" s="280"/>
      <c r="E204" s="280"/>
    </row>
    <row r="205" spans="1:5" ht="27">
      <c r="A205" s="283" t="s">
        <v>3541</v>
      </c>
      <c r="B205" s="1939">
        <v>0.08</v>
      </c>
      <c r="C205" s="280" t="str">
        <f t="shared" si="9"/>
        <v>WALLONIË</v>
      </c>
      <c r="D205" s="280"/>
      <c r="E205" s="280"/>
    </row>
    <row r="206" spans="1:5" ht="27">
      <c r="A206" s="283" t="s">
        <v>2692</v>
      </c>
      <c r="B206" s="1939">
        <v>6.9000000000000006E-2</v>
      </c>
      <c r="C206" s="280" t="s">
        <v>7131</v>
      </c>
      <c r="D206" s="280"/>
      <c r="E206" s="280"/>
    </row>
    <row r="207" spans="1:5" ht="27">
      <c r="A207" s="283" t="s">
        <v>2835</v>
      </c>
      <c r="B207" s="1939">
        <v>6.8000000000000005E-2</v>
      </c>
      <c r="C207" s="280" t="str">
        <f t="shared" ref="C207:C218" si="10">VLOOKUP(A207,GEWESTEN,2,FALSE)</f>
        <v>VLAANDEREN</v>
      </c>
      <c r="D207" s="280"/>
      <c r="E207" s="280"/>
    </row>
    <row r="208" spans="1:5" ht="27">
      <c r="A208" s="283" t="s">
        <v>2902</v>
      </c>
      <c r="B208" s="1939">
        <v>7.4999999999999997E-2</v>
      </c>
      <c r="C208" s="280" t="str">
        <f t="shared" si="10"/>
        <v>VLAANDEREN</v>
      </c>
      <c r="D208" s="280"/>
      <c r="E208" s="280"/>
    </row>
    <row r="209" spans="1:5">
      <c r="A209" s="283" t="s">
        <v>3051</v>
      </c>
      <c r="B209" s="1939">
        <v>6.7000000000000004E-2</v>
      </c>
      <c r="C209" s="280" t="str">
        <f t="shared" si="10"/>
        <v>VLAANDEREN</v>
      </c>
      <c r="D209" s="280"/>
      <c r="E209" s="280"/>
    </row>
    <row r="210" spans="1:5">
      <c r="A210" s="283" t="s">
        <v>5212</v>
      </c>
      <c r="B210" s="1939">
        <v>7.2000000000000008E-2</v>
      </c>
      <c r="C210" s="280" t="str">
        <f t="shared" si="10"/>
        <v>VLAANDEREN</v>
      </c>
      <c r="D210" s="280"/>
      <c r="E210" s="280"/>
    </row>
    <row r="211" spans="1:5">
      <c r="A211" s="283" t="s">
        <v>4307</v>
      </c>
      <c r="B211" s="1939">
        <v>7.2999999999999995E-2</v>
      </c>
      <c r="C211" s="280" t="str">
        <f t="shared" si="10"/>
        <v>WALLONIË</v>
      </c>
      <c r="D211" s="280"/>
      <c r="E211" s="280"/>
    </row>
    <row r="212" spans="1:5">
      <c r="A212" s="283" t="s">
        <v>3168</v>
      </c>
      <c r="B212" s="1939">
        <v>0.08</v>
      </c>
      <c r="C212" s="280" t="str">
        <f t="shared" si="10"/>
        <v>VLAANDEREN</v>
      </c>
      <c r="D212" s="280"/>
      <c r="E212" s="280"/>
    </row>
    <row r="213" spans="1:5">
      <c r="A213" s="283" t="s">
        <v>2752</v>
      </c>
      <c r="B213" s="1939">
        <v>7.0999999999999994E-2</v>
      </c>
      <c r="C213" s="280" t="str">
        <f t="shared" si="10"/>
        <v>VLAANDEREN</v>
      </c>
      <c r="D213" s="280"/>
      <c r="E213" s="280"/>
    </row>
    <row r="214" spans="1:5">
      <c r="A214" s="283" t="s">
        <v>3352</v>
      </c>
      <c r="B214" s="1939">
        <v>7.0000000000000007E-2</v>
      </c>
      <c r="C214" s="280" t="str">
        <f t="shared" si="10"/>
        <v>VLAANDEREN</v>
      </c>
      <c r="D214" s="280"/>
      <c r="E214" s="280"/>
    </row>
    <row r="215" spans="1:5">
      <c r="A215" s="283" t="s">
        <v>2819</v>
      </c>
      <c r="B215" s="1939">
        <v>0.08</v>
      </c>
      <c r="C215" s="280" t="str">
        <f t="shared" si="10"/>
        <v>VLAANDEREN</v>
      </c>
      <c r="D215" s="280"/>
      <c r="E215" s="280"/>
    </row>
    <row r="216" spans="1:5">
      <c r="A216" s="283" t="s">
        <v>3410</v>
      </c>
      <c r="B216" s="1939">
        <v>8.8000000000000009E-2</v>
      </c>
      <c r="C216" s="280" t="str">
        <f t="shared" si="10"/>
        <v>WALLONIË</v>
      </c>
      <c r="D216" s="827">
        <v>8.8000000000000007</v>
      </c>
      <c r="E216" s="589">
        <v>8.8000000000000009E-2</v>
      </c>
    </row>
    <row r="217" spans="1:5">
      <c r="A217" s="283" t="s">
        <v>3882</v>
      </c>
      <c r="B217" s="1939">
        <v>0.08</v>
      </c>
      <c r="C217" s="280" t="str">
        <f t="shared" si="10"/>
        <v>WALLONIË</v>
      </c>
      <c r="D217" s="827">
        <v>8</v>
      </c>
      <c r="E217" s="589">
        <v>0.08</v>
      </c>
    </row>
    <row r="218" spans="1:5" ht="27">
      <c r="A218" s="283" t="s">
        <v>3346</v>
      </c>
      <c r="B218" s="1939">
        <v>0.06</v>
      </c>
      <c r="C218" s="280" t="str">
        <f t="shared" si="10"/>
        <v>VLAANDEREN</v>
      </c>
      <c r="D218" s="827">
        <v>6</v>
      </c>
      <c r="E218" s="589">
        <v>0.06</v>
      </c>
    </row>
    <row r="219" spans="1:5" ht="40">
      <c r="A219" s="283" t="s">
        <v>7138</v>
      </c>
      <c r="B219" s="1939">
        <v>0.08</v>
      </c>
      <c r="C219" s="280" t="s">
        <v>7131</v>
      </c>
      <c r="D219" s="827">
        <v>8</v>
      </c>
      <c r="E219" s="589">
        <v>0.08</v>
      </c>
    </row>
    <row r="220" spans="1:5">
      <c r="A220" s="283" t="s">
        <v>3451</v>
      </c>
      <c r="B220" s="1939">
        <v>8.5000000000000006E-2</v>
      </c>
      <c r="C220" s="280" t="s">
        <v>7131</v>
      </c>
      <c r="D220" s="827">
        <v>8.5</v>
      </c>
      <c r="E220" s="589">
        <v>8.5000000000000006E-2</v>
      </c>
    </row>
    <row r="221" spans="1:5">
      <c r="A221" s="283" t="s">
        <v>4918</v>
      </c>
      <c r="B221" s="1939">
        <v>7.4999999999999997E-2</v>
      </c>
      <c r="C221" s="280" t="str">
        <f>VLOOKUP(A221,GEWESTEN,2,FALSE)</f>
        <v>VLAANDEREN</v>
      </c>
      <c r="D221" s="827">
        <v>7.5</v>
      </c>
      <c r="E221" s="589">
        <v>7.4999999999999997E-2</v>
      </c>
    </row>
    <row r="222" spans="1:5">
      <c r="A222" s="283" t="s">
        <v>3151</v>
      </c>
      <c r="B222" s="1939">
        <v>7.0000000000000007E-2</v>
      </c>
      <c r="C222" s="280" t="s">
        <v>7139</v>
      </c>
      <c r="D222" s="827">
        <v>7</v>
      </c>
      <c r="E222" s="589">
        <v>7.0000000000000007E-2</v>
      </c>
    </row>
    <row r="223" spans="1:5">
      <c r="A223" s="283" t="s">
        <v>3953</v>
      </c>
      <c r="B223" s="1939">
        <v>0.08</v>
      </c>
      <c r="C223" s="280" t="str">
        <f t="shared" ref="C223:C260" si="11">VLOOKUP(A223,GEWESTEN,2,FALSE)</f>
        <v>WALLONIË</v>
      </c>
      <c r="D223" s="827">
        <v>8</v>
      </c>
      <c r="E223" s="589">
        <v>0.08</v>
      </c>
    </row>
    <row r="224" spans="1:5">
      <c r="A224" s="283" t="s">
        <v>3889</v>
      </c>
      <c r="B224" s="1939">
        <v>8.8000000000000009E-2</v>
      </c>
      <c r="C224" s="280" t="str">
        <f t="shared" si="11"/>
        <v>WALLONIË</v>
      </c>
      <c r="D224" s="827">
        <v>8.8000000000000007</v>
      </c>
      <c r="E224" s="589">
        <v>8.8000000000000009E-2</v>
      </c>
    </row>
    <row r="225" spans="1:5" ht="27">
      <c r="A225" s="283" t="s">
        <v>3349</v>
      </c>
      <c r="B225" s="1939">
        <v>0.08</v>
      </c>
      <c r="C225" s="280" t="str">
        <f t="shared" si="11"/>
        <v>VLAANDEREN</v>
      </c>
      <c r="D225" s="827">
        <v>8</v>
      </c>
      <c r="E225" s="589">
        <v>0.08</v>
      </c>
    </row>
    <row r="226" spans="1:5">
      <c r="A226" s="283" t="s">
        <v>3320</v>
      </c>
      <c r="B226" s="1939">
        <v>7.4999999999999997E-2</v>
      </c>
      <c r="C226" s="280" t="str">
        <f t="shared" si="11"/>
        <v>VLAANDEREN</v>
      </c>
      <c r="D226" s="827">
        <v>7.5</v>
      </c>
      <c r="E226" s="589">
        <v>7.4999999999999997E-2</v>
      </c>
    </row>
    <row r="227" spans="1:5" ht="27">
      <c r="A227" s="283" t="s">
        <v>2876</v>
      </c>
      <c r="B227" s="1939">
        <v>7.4999999999999997E-2</v>
      </c>
      <c r="C227" s="280" t="str">
        <f t="shared" si="11"/>
        <v>VLAANDEREN</v>
      </c>
      <c r="D227" s="827">
        <v>7.5</v>
      </c>
      <c r="E227" s="589">
        <v>7.4999999999999997E-2</v>
      </c>
    </row>
    <row r="228" spans="1:5">
      <c r="A228" s="283" t="s">
        <v>2656</v>
      </c>
      <c r="B228" s="1939">
        <v>8.8000000000000009E-2</v>
      </c>
      <c r="C228" s="280" t="str">
        <f t="shared" si="11"/>
        <v>WALLONIË</v>
      </c>
      <c r="D228" s="827">
        <v>8.8000000000000007</v>
      </c>
      <c r="E228" s="589">
        <v>8.8000000000000009E-2</v>
      </c>
    </row>
    <row r="229" spans="1:5">
      <c r="A229" s="283" t="s">
        <v>2963</v>
      </c>
      <c r="B229" s="1939">
        <v>7.4999999999999997E-2</v>
      </c>
      <c r="C229" s="280" t="str">
        <f t="shared" si="11"/>
        <v>VLAANDEREN</v>
      </c>
      <c r="D229" s="827">
        <v>7.5</v>
      </c>
      <c r="E229" s="589">
        <v>7.4999999999999997E-2</v>
      </c>
    </row>
    <row r="230" spans="1:5">
      <c r="A230" s="283" t="s">
        <v>4620</v>
      </c>
      <c r="B230" s="1939">
        <v>8.5000000000000006E-2</v>
      </c>
      <c r="C230" s="280" t="str">
        <f t="shared" si="11"/>
        <v>WALLONIË</v>
      </c>
      <c r="D230" s="827">
        <v>8.5</v>
      </c>
      <c r="E230" s="589">
        <v>8.5000000000000006E-2</v>
      </c>
    </row>
    <row r="231" spans="1:5" ht="27">
      <c r="A231" s="283" t="s">
        <v>4415</v>
      </c>
      <c r="B231" s="1939">
        <v>7.0000000000000007E-2</v>
      </c>
      <c r="C231" s="280" t="str">
        <f t="shared" si="11"/>
        <v>WALLONIË</v>
      </c>
      <c r="D231" s="827">
        <v>7</v>
      </c>
      <c r="E231" s="589">
        <v>7.0000000000000007E-2</v>
      </c>
    </row>
    <row r="232" spans="1:5">
      <c r="A232" s="283" t="s">
        <v>3019</v>
      </c>
      <c r="B232" s="1939">
        <v>7.6999999999999999E-2</v>
      </c>
      <c r="C232" s="280" t="str">
        <f t="shared" si="11"/>
        <v>VLAANDEREN</v>
      </c>
      <c r="D232" s="827">
        <v>7.7</v>
      </c>
      <c r="E232" s="589">
        <v>7.6999999999999999E-2</v>
      </c>
    </row>
    <row r="233" spans="1:5">
      <c r="A233" s="283" t="s">
        <v>2873</v>
      </c>
      <c r="B233" s="1939">
        <v>7.2000000000000008E-2</v>
      </c>
      <c r="C233" s="280" t="str">
        <f t="shared" si="11"/>
        <v>VLAANDEREN</v>
      </c>
      <c r="D233" s="827">
        <v>7.2</v>
      </c>
      <c r="E233" s="589">
        <v>7.2000000000000008E-2</v>
      </c>
    </row>
    <row r="234" spans="1:5">
      <c r="A234" s="283" t="s">
        <v>2897</v>
      </c>
      <c r="B234" s="1939">
        <v>7.4999999999999997E-2</v>
      </c>
      <c r="C234" s="280" t="str">
        <f t="shared" si="11"/>
        <v>VLAANDEREN</v>
      </c>
      <c r="D234" s="827">
        <v>7.5</v>
      </c>
      <c r="E234" s="589">
        <v>7.4999999999999997E-2</v>
      </c>
    </row>
    <row r="235" spans="1:5" ht="27">
      <c r="A235" s="283" t="s">
        <v>3164</v>
      </c>
      <c r="B235" s="1939">
        <v>7.0000000000000007E-2</v>
      </c>
      <c r="C235" s="280" t="str">
        <f t="shared" si="11"/>
        <v>VLAANDEREN</v>
      </c>
      <c r="D235" s="827">
        <v>7</v>
      </c>
      <c r="E235" s="589">
        <v>7.0000000000000007E-2</v>
      </c>
    </row>
    <row r="236" spans="1:5">
      <c r="A236" s="283" t="s">
        <v>2755</v>
      </c>
      <c r="B236" s="1939">
        <v>7.9000000000000001E-2</v>
      </c>
      <c r="C236" s="280" t="str">
        <f t="shared" si="11"/>
        <v>VLAANDEREN</v>
      </c>
      <c r="D236" s="827">
        <v>7.9</v>
      </c>
      <c r="E236" s="589">
        <v>7.9000000000000001E-2</v>
      </c>
    </row>
    <row r="237" spans="1:5">
      <c r="A237" s="283" t="s">
        <v>3424</v>
      </c>
      <c r="B237" s="1939">
        <v>8.199999999999999E-2</v>
      </c>
      <c r="C237" s="280" t="str">
        <f t="shared" si="11"/>
        <v>WALLONIË</v>
      </c>
      <c r="D237" s="827">
        <v>8.1999999999999993</v>
      </c>
      <c r="E237" s="589">
        <v>8.199999999999999E-2</v>
      </c>
    </row>
    <row r="238" spans="1:5">
      <c r="A238" s="283" t="s">
        <v>2882</v>
      </c>
      <c r="B238" s="1939">
        <v>7.2999999999999995E-2</v>
      </c>
      <c r="C238" s="280" t="str">
        <f t="shared" si="11"/>
        <v>VLAANDEREN</v>
      </c>
      <c r="D238" s="827">
        <v>7.4</v>
      </c>
      <c r="E238" s="589">
        <v>7.400000000000001E-2</v>
      </c>
    </row>
    <row r="239" spans="1:5">
      <c r="A239" s="283" t="s">
        <v>3380</v>
      </c>
      <c r="B239" s="1939">
        <v>8.5000000000000006E-2</v>
      </c>
      <c r="C239" s="280" t="str">
        <f t="shared" si="11"/>
        <v>WALLONIË</v>
      </c>
      <c r="D239" s="827">
        <v>8.5</v>
      </c>
      <c r="E239" s="589">
        <v>8.5000000000000006E-2</v>
      </c>
    </row>
    <row r="240" spans="1:5">
      <c r="A240" s="283" t="s">
        <v>3237</v>
      </c>
      <c r="B240" s="1939">
        <v>0.05</v>
      </c>
      <c r="C240" s="280" t="str">
        <f t="shared" si="11"/>
        <v>VLAANDEREN</v>
      </c>
      <c r="D240" s="827">
        <v>5</v>
      </c>
      <c r="E240" s="589">
        <v>0.05</v>
      </c>
    </row>
    <row r="241" spans="1:5">
      <c r="A241" s="283" t="s">
        <v>3629</v>
      </c>
      <c r="B241" s="1939">
        <v>0.08</v>
      </c>
      <c r="C241" s="280" t="str">
        <f t="shared" si="11"/>
        <v>WALLONIË</v>
      </c>
      <c r="D241" s="827">
        <v>8</v>
      </c>
      <c r="E241" s="589">
        <v>0.08</v>
      </c>
    </row>
    <row r="242" spans="1:5">
      <c r="A242" s="283" t="s">
        <v>5240</v>
      </c>
      <c r="B242" s="1939">
        <v>6.9000000000000006E-2</v>
      </c>
      <c r="C242" s="280" t="str">
        <f t="shared" si="11"/>
        <v>VLAANDEREN</v>
      </c>
      <c r="D242" s="827">
        <v>6.9</v>
      </c>
      <c r="E242" s="589">
        <v>6.9000000000000006E-2</v>
      </c>
    </row>
    <row r="243" spans="1:5" ht="27">
      <c r="A243" s="283" t="s">
        <v>3171</v>
      </c>
      <c r="B243" s="1939">
        <v>7.4999999999999997E-2</v>
      </c>
      <c r="C243" s="280" t="str">
        <f t="shared" si="11"/>
        <v>VLAANDEREN</v>
      </c>
      <c r="D243" s="827">
        <v>7.5</v>
      </c>
      <c r="E243" s="589">
        <v>7.4999999999999997E-2</v>
      </c>
    </row>
    <row r="244" spans="1:5">
      <c r="A244" s="283" t="s">
        <v>5080</v>
      </c>
      <c r="B244" s="1939">
        <v>0.08</v>
      </c>
      <c r="C244" s="280" t="str">
        <f t="shared" si="11"/>
        <v>VLAANDEREN</v>
      </c>
      <c r="D244" s="827">
        <v>8</v>
      </c>
      <c r="E244" s="589">
        <v>0.08</v>
      </c>
    </row>
    <row r="245" spans="1:5" ht="27">
      <c r="A245" s="283" t="s">
        <v>3090</v>
      </c>
      <c r="B245" s="1939">
        <v>7.4999999999999997E-2</v>
      </c>
      <c r="C245" s="280" t="str">
        <f t="shared" si="11"/>
        <v>VLAANDEREN</v>
      </c>
      <c r="D245" s="827">
        <v>7.5</v>
      </c>
      <c r="E245" s="589">
        <v>7.4999999999999997E-2</v>
      </c>
    </row>
    <row r="246" spans="1:5">
      <c r="A246" s="283" t="s">
        <v>2760</v>
      </c>
      <c r="B246" s="1939">
        <v>6.8000000000000005E-2</v>
      </c>
      <c r="C246" s="280" t="str">
        <f t="shared" si="11"/>
        <v>VLAANDEREN</v>
      </c>
      <c r="D246" s="827">
        <v>6.8</v>
      </c>
      <c r="E246" s="589">
        <v>6.8000000000000005E-2</v>
      </c>
    </row>
    <row r="247" spans="1:5">
      <c r="A247" s="283" t="s">
        <v>3243</v>
      </c>
      <c r="B247" s="1939">
        <v>8.5000000000000006E-2</v>
      </c>
      <c r="C247" s="280" t="str">
        <f t="shared" si="11"/>
        <v>VLAANDEREN</v>
      </c>
      <c r="D247" s="827">
        <v>8.5</v>
      </c>
      <c r="E247" s="589">
        <v>8.5000000000000006E-2</v>
      </c>
    </row>
    <row r="248" spans="1:5">
      <c r="A248" s="283" t="s">
        <v>3064</v>
      </c>
      <c r="B248" s="1939">
        <v>7.0000000000000007E-2</v>
      </c>
      <c r="C248" s="280" t="str">
        <f t="shared" si="11"/>
        <v>VLAANDEREN</v>
      </c>
      <c r="D248" s="827">
        <v>7</v>
      </c>
      <c r="E248" s="589">
        <v>7.0000000000000007E-2</v>
      </c>
    </row>
    <row r="249" spans="1:5">
      <c r="A249" s="283" t="s">
        <v>4631</v>
      </c>
      <c r="B249" s="1939">
        <v>8.199999999999999E-2</v>
      </c>
      <c r="C249" s="280" t="str">
        <f t="shared" si="11"/>
        <v>WALLONIË</v>
      </c>
      <c r="D249" s="827">
        <v>8.1999999999999993</v>
      </c>
      <c r="E249" s="589">
        <v>8.199999999999999E-2</v>
      </c>
    </row>
    <row r="250" spans="1:5">
      <c r="A250" s="283" t="s">
        <v>5042</v>
      </c>
      <c r="B250" s="1939">
        <v>0.08</v>
      </c>
      <c r="C250" s="280" t="str">
        <f t="shared" si="11"/>
        <v>VLAANDEREN</v>
      </c>
      <c r="D250" s="827">
        <v>8</v>
      </c>
      <c r="E250" s="589">
        <v>0.08</v>
      </c>
    </row>
    <row r="251" spans="1:5" ht="27">
      <c r="A251" s="283" t="s">
        <v>2907</v>
      </c>
      <c r="B251" s="1939">
        <v>0.06</v>
      </c>
      <c r="C251" s="280" t="str">
        <f t="shared" si="11"/>
        <v>VLAANDEREN</v>
      </c>
      <c r="D251" s="827">
        <v>6</v>
      </c>
      <c r="E251" s="589">
        <v>0.06</v>
      </c>
    </row>
    <row r="252" spans="1:5">
      <c r="A252" s="283" t="s">
        <v>5287</v>
      </c>
      <c r="B252" s="1939">
        <v>7.0000000000000007E-2</v>
      </c>
      <c r="C252" s="280" t="str">
        <f t="shared" si="11"/>
        <v>VLAANDEREN</v>
      </c>
      <c r="D252" s="827">
        <v>7</v>
      </c>
      <c r="E252" s="589">
        <v>7.0000000000000007E-2</v>
      </c>
    </row>
    <row r="253" spans="1:5">
      <c r="A253" s="283" t="s">
        <v>4483</v>
      </c>
      <c r="B253" s="1939">
        <v>8.5000000000000006E-2</v>
      </c>
      <c r="C253" s="280" t="str">
        <f t="shared" si="11"/>
        <v>WALLONIË</v>
      </c>
      <c r="D253" s="827">
        <v>8.5</v>
      </c>
      <c r="E253" s="589">
        <v>8.5000000000000006E-2</v>
      </c>
    </row>
    <row r="254" spans="1:5">
      <c r="A254" s="283" t="s">
        <v>4274</v>
      </c>
      <c r="B254" s="1939">
        <v>7.0000000000000007E-2</v>
      </c>
      <c r="C254" s="280" t="str">
        <f t="shared" si="11"/>
        <v>WALLONIË</v>
      </c>
      <c r="D254" s="827">
        <v>7</v>
      </c>
      <c r="E254" s="589">
        <v>7.0000000000000007E-2</v>
      </c>
    </row>
    <row r="255" spans="1:5" ht="27">
      <c r="A255" s="283" t="s">
        <v>3160</v>
      </c>
      <c r="B255" s="1939">
        <v>0.08</v>
      </c>
      <c r="C255" s="280" t="str">
        <f t="shared" si="11"/>
        <v>VLAANDEREN</v>
      </c>
      <c r="D255" s="827">
        <v>8</v>
      </c>
      <c r="E255" s="589">
        <v>0.08</v>
      </c>
    </row>
    <row r="256" spans="1:5">
      <c r="A256" s="283" t="s">
        <v>4992</v>
      </c>
      <c r="B256" s="1939">
        <v>7.4999999999999997E-2</v>
      </c>
      <c r="C256" s="280" t="str">
        <f t="shared" si="11"/>
        <v>VLAANDEREN</v>
      </c>
      <c r="D256" s="827">
        <v>7.5</v>
      </c>
      <c r="E256" s="589">
        <v>7.4999999999999997E-2</v>
      </c>
    </row>
    <row r="257" spans="1:5">
      <c r="A257" s="283" t="s">
        <v>3984</v>
      </c>
      <c r="B257" s="1939">
        <v>0.08</v>
      </c>
      <c r="C257" s="280" t="str">
        <f t="shared" si="11"/>
        <v>WALLONIË</v>
      </c>
      <c r="D257" s="827">
        <v>8</v>
      </c>
      <c r="E257" s="589">
        <v>0.08</v>
      </c>
    </row>
    <row r="258" spans="1:5">
      <c r="A258" s="283" t="s">
        <v>2949</v>
      </c>
      <c r="B258" s="1939">
        <v>7.4999999999999997E-2</v>
      </c>
      <c r="C258" s="280" t="str">
        <f t="shared" si="11"/>
        <v>VLAANDEREN</v>
      </c>
      <c r="D258" s="827">
        <v>7.5</v>
      </c>
      <c r="E258" s="589">
        <v>7.4999999999999997E-2</v>
      </c>
    </row>
    <row r="259" spans="1:5">
      <c r="A259" s="283" t="s">
        <v>3022</v>
      </c>
      <c r="B259" s="1939">
        <v>0.08</v>
      </c>
      <c r="C259" s="280" t="str">
        <f t="shared" si="11"/>
        <v>VLAANDEREN</v>
      </c>
      <c r="D259" s="827">
        <v>8</v>
      </c>
      <c r="E259" s="589">
        <v>0.08</v>
      </c>
    </row>
    <row r="260" spans="1:5">
      <c r="A260" s="283" t="s">
        <v>2884</v>
      </c>
      <c r="B260" s="1939">
        <v>7.0000000000000007E-2</v>
      </c>
      <c r="C260" s="280" t="str">
        <f t="shared" si="11"/>
        <v>VLAANDEREN</v>
      </c>
      <c r="D260" s="827">
        <v>7</v>
      </c>
      <c r="E260" s="589">
        <v>7.0000000000000007E-2</v>
      </c>
    </row>
    <row r="261" spans="1:5">
      <c r="A261" s="283" t="s">
        <v>3552</v>
      </c>
      <c r="B261" s="1939">
        <v>0.08</v>
      </c>
      <c r="C261" s="280" t="s">
        <v>7131</v>
      </c>
      <c r="D261" s="827">
        <v>8</v>
      </c>
      <c r="E261" s="589">
        <v>0.08</v>
      </c>
    </row>
    <row r="262" spans="1:5">
      <c r="A262" s="283" t="s">
        <v>4900</v>
      </c>
      <c r="B262" s="1939">
        <v>7.6999999999999999E-2</v>
      </c>
      <c r="C262" s="280" t="str">
        <f>VLOOKUP(A262,GEWESTEN,2,FALSE)</f>
        <v>VLAANDEREN</v>
      </c>
      <c r="D262" s="827">
        <v>7.7</v>
      </c>
      <c r="E262" s="589">
        <v>7.6999999999999999E-2</v>
      </c>
    </row>
    <row r="263" spans="1:5">
      <c r="A263" s="283" t="s">
        <v>5058</v>
      </c>
      <c r="B263" s="1939">
        <v>0.08</v>
      </c>
      <c r="C263" s="280" t="str">
        <f>VLOOKUP(A263,GEWESTEN,2,FALSE)</f>
        <v>VLAANDEREN</v>
      </c>
      <c r="D263" s="827">
        <v>8</v>
      </c>
      <c r="E263" s="589">
        <v>0.08</v>
      </c>
    </row>
    <row r="264" spans="1:5">
      <c r="A264" s="283" t="s">
        <v>2623</v>
      </c>
      <c r="B264" s="1939">
        <v>7.0000000000000007E-2</v>
      </c>
      <c r="C264" s="280" t="str">
        <f>VLOOKUP(A264,GEWESTEN,2,FALSE)</f>
        <v>WALLONIË</v>
      </c>
      <c r="D264" s="827">
        <v>7</v>
      </c>
      <c r="E264" s="589">
        <v>7.0000000000000007E-2</v>
      </c>
    </row>
    <row r="265" spans="1:5" ht="27">
      <c r="A265" s="283" t="s">
        <v>5031</v>
      </c>
      <c r="B265" s="1939">
        <v>0.08</v>
      </c>
      <c r="C265" s="280" t="str">
        <f>VLOOKUP(A265,GEWESTEN,2,FALSE)</f>
        <v>VLAANDEREN</v>
      </c>
      <c r="D265" s="827">
        <v>8</v>
      </c>
      <c r="E265" s="589">
        <v>0.08</v>
      </c>
    </row>
    <row r="266" spans="1:5">
      <c r="A266" s="283" t="s">
        <v>2728</v>
      </c>
      <c r="B266" s="1939">
        <v>7.9000000000000001E-2</v>
      </c>
      <c r="C266" s="280" t="s">
        <v>7131</v>
      </c>
      <c r="D266" s="827">
        <v>7.9</v>
      </c>
      <c r="E266" s="589">
        <v>7.9000000000000001E-2</v>
      </c>
    </row>
    <row r="267" spans="1:5">
      <c r="A267" s="283" t="s">
        <v>5050</v>
      </c>
      <c r="B267" s="1939">
        <v>7.0000000000000007E-2</v>
      </c>
      <c r="C267" s="280" t="str">
        <f>VLOOKUP(A267,GEWESTEN,2,FALSE)</f>
        <v>VLAANDEREN</v>
      </c>
      <c r="D267" s="827">
        <v>7</v>
      </c>
      <c r="E267" s="589">
        <v>7.0000000000000007E-2</v>
      </c>
    </row>
    <row r="268" spans="1:5">
      <c r="A268" s="283" t="s">
        <v>4903</v>
      </c>
      <c r="B268" s="1939">
        <v>7.6999999999999999E-2</v>
      </c>
      <c r="C268" s="280" t="str">
        <f>VLOOKUP(A268,GEWESTEN,2,FALSE)</f>
        <v>VLAANDEREN</v>
      </c>
      <c r="D268" s="827">
        <v>7.7</v>
      </c>
      <c r="E268" s="589">
        <v>7.6999999999999999E-2</v>
      </c>
    </row>
    <row r="269" spans="1:5">
      <c r="A269" s="283" t="s">
        <v>3705</v>
      </c>
      <c r="B269" s="1939">
        <v>6.8000000000000005E-2</v>
      </c>
      <c r="C269" s="280" t="str">
        <f>VLOOKUP(A269,GEWESTEN,2,FALSE)</f>
        <v>WALLONIË</v>
      </c>
      <c r="D269" s="827">
        <v>6.8</v>
      </c>
      <c r="E269" s="589">
        <v>6.8000000000000005E-2</v>
      </c>
    </row>
    <row r="270" spans="1:5" ht="40">
      <c r="A270" s="283" t="s">
        <v>3831</v>
      </c>
      <c r="B270" s="1939">
        <v>0.06</v>
      </c>
      <c r="C270" s="280" t="str">
        <f>VLOOKUP(A270,GEWESTEN,2,FALSE)</f>
        <v>WALLONIË</v>
      </c>
      <c r="D270" s="827">
        <v>6</v>
      </c>
      <c r="E270" s="589">
        <v>0.06</v>
      </c>
    </row>
    <row r="271" spans="1:5">
      <c r="A271" s="283" t="s">
        <v>2599</v>
      </c>
      <c r="B271" s="1939">
        <v>6.4000000000000001E-2</v>
      </c>
      <c r="C271" s="280" t="str">
        <f>VLOOKUP(A271,GEWESTEN,2,FALSE)</f>
        <v>BRUSSEL</v>
      </c>
      <c r="D271" s="827">
        <v>6.4</v>
      </c>
      <c r="E271" s="589">
        <v>6.4000000000000001E-2</v>
      </c>
    </row>
    <row r="272" spans="1:5">
      <c r="A272" s="283" t="s">
        <v>2675</v>
      </c>
      <c r="B272" s="1939">
        <v>0.08</v>
      </c>
      <c r="C272" s="280" t="s">
        <v>7131</v>
      </c>
      <c r="D272" s="827">
        <v>8</v>
      </c>
      <c r="E272" s="589">
        <v>0.08</v>
      </c>
    </row>
    <row r="273" spans="1:5">
      <c r="A273" s="283" t="s">
        <v>3533</v>
      </c>
      <c r="B273" s="1939">
        <v>7.4999999999999997E-2</v>
      </c>
      <c r="C273" s="280" t="str">
        <f>VLOOKUP(A273,GEWESTEN,2,FALSE)</f>
        <v>WALLONIË</v>
      </c>
      <c r="D273" s="827">
        <v>7.5</v>
      </c>
      <c r="E273" s="589">
        <v>7.4999999999999997E-2</v>
      </c>
    </row>
    <row r="274" spans="1:5">
      <c r="A274" s="283" t="s">
        <v>4522</v>
      </c>
      <c r="B274" s="1939">
        <v>8.5000000000000006E-2</v>
      </c>
      <c r="C274" s="280" t="s">
        <v>7131</v>
      </c>
      <c r="D274" s="827">
        <v>8.5</v>
      </c>
      <c r="E274" s="589">
        <v>8.5000000000000006E-2</v>
      </c>
    </row>
    <row r="275" spans="1:5">
      <c r="A275" s="283" t="s">
        <v>3000</v>
      </c>
      <c r="B275" s="1939">
        <v>7.4999999999999997E-2</v>
      </c>
      <c r="C275" s="280" t="str">
        <f t="shared" ref="C275:C292" si="12">VLOOKUP(A275,GEWESTEN,2,FALSE)</f>
        <v>VLAANDEREN</v>
      </c>
      <c r="D275" s="827">
        <v>7.5</v>
      </c>
      <c r="E275" s="589">
        <v>7.4999999999999997E-2</v>
      </c>
    </row>
    <row r="276" spans="1:5" ht="27">
      <c r="A276" s="283" t="s">
        <v>2844</v>
      </c>
      <c r="B276" s="1939">
        <v>7.0000000000000007E-2</v>
      </c>
      <c r="C276" s="280" t="str">
        <f t="shared" si="12"/>
        <v>VLAANDEREN</v>
      </c>
      <c r="D276" s="827">
        <v>7</v>
      </c>
      <c r="E276" s="589">
        <v>7.0000000000000007E-2</v>
      </c>
    </row>
    <row r="277" spans="1:5">
      <c r="A277" s="283" t="s">
        <v>3004</v>
      </c>
      <c r="B277" s="1939">
        <v>5.5E-2</v>
      </c>
      <c r="C277" s="280" t="str">
        <f t="shared" si="12"/>
        <v>VLAANDEREN</v>
      </c>
      <c r="D277" s="827">
        <v>5.5</v>
      </c>
      <c r="E277" s="589">
        <v>5.5E-2</v>
      </c>
    </row>
    <row r="278" spans="1:5" ht="27">
      <c r="A278" s="283" t="s">
        <v>2841</v>
      </c>
      <c r="B278" s="1939">
        <v>7.8E-2</v>
      </c>
      <c r="C278" s="280" t="str">
        <f t="shared" si="12"/>
        <v>VLAANDEREN</v>
      </c>
      <c r="D278" s="827">
        <v>7.8</v>
      </c>
      <c r="E278" s="589">
        <v>7.8E-2</v>
      </c>
    </row>
    <row r="279" spans="1:5">
      <c r="A279" s="283" t="s">
        <v>5385</v>
      </c>
      <c r="B279" s="1939">
        <v>7.4999999999999997E-2</v>
      </c>
      <c r="C279" s="280" t="str">
        <f t="shared" si="12"/>
        <v>VLAANDEREN</v>
      </c>
      <c r="D279" s="827">
        <v>7.5</v>
      </c>
      <c r="E279" s="589">
        <v>7.4999999999999997E-2</v>
      </c>
    </row>
    <row r="280" spans="1:5">
      <c r="A280" s="283" t="s">
        <v>2933</v>
      </c>
      <c r="B280" s="1939">
        <v>7.0000000000000007E-2</v>
      </c>
      <c r="C280" s="280" t="str">
        <f t="shared" si="12"/>
        <v>VLAANDEREN</v>
      </c>
      <c r="D280" s="827">
        <v>7</v>
      </c>
      <c r="E280" s="589">
        <v>7.0000000000000007E-2</v>
      </c>
    </row>
    <row r="281" spans="1:5" ht="27">
      <c r="A281" s="283" t="s">
        <v>3050</v>
      </c>
      <c r="B281" s="1939">
        <v>6.5000000000000002E-2</v>
      </c>
      <c r="C281" s="280" t="str">
        <f t="shared" si="12"/>
        <v>VLAANDEREN</v>
      </c>
      <c r="D281" s="827">
        <v>6.5</v>
      </c>
      <c r="E281" s="589">
        <v>6.5000000000000002E-2</v>
      </c>
    </row>
    <row r="282" spans="1:5">
      <c r="A282" s="283" t="s">
        <v>3661</v>
      </c>
      <c r="B282" s="1939">
        <v>6.9000000000000006E-2</v>
      </c>
      <c r="C282" s="280" t="str">
        <f t="shared" si="12"/>
        <v>WALLONIË</v>
      </c>
      <c r="D282" s="827">
        <v>6.9</v>
      </c>
      <c r="E282" s="589">
        <v>6.9000000000000006E-2</v>
      </c>
    </row>
    <row r="283" spans="1:5">
      <c r="A283" s="283" t="s">
        <v>3197</v>
      </c>
      <c r="B283" s="1939">
        <v>0.06</v>
      </c>
      <c r="C283" s="280" t="str">
        <f t="shared" si="12"/>
        <v>VLAANDEREN</v>
      </c>
      <c r="D283" s="827">
        <v>6</v>
      </c>
      <c r="E283" s="589">
        <v>0.06</v>
      </c>
    </row>
    <row r="284" spans="1:5" ht="27">
      <c r="A284" s="283" t="s">
        <v>5295</v>
      </c>
      <c r="B284" s="1939">
        <v>6.5000000000000002E-2</v>
      </c>
      <c r="C284" s="280" t="str">
        <f t="shared" si="12"/>
        <v>VLAANDEREN</v>
      </c>
      <c r="D284" s="827">
        <v>6.5</v>
      </c>
      <c r="E284" s="589">
        <v>6.5000000000000002E-2</v>
      </c>
    </row>
    <row r="285" spans="1:5" ht="27">
      <c r="A285" s="283" t="s">
        <v>4854</v>
      </c>
      <c r="B285" s="1939">
        <v>0</v>
      </c>
      <c r="C285" s="280" t="str">
        <f t="shared" si="12"/>
        <v>VLAANDEREN</v>
      </c>
      <c r="D285" s="827">
        <v>0</v>
      </c>
      <c r="E285" s="589">
        <v>0</v>
      </c>
    </row>
    <row r="286" spans="1:5">
      <c r="A286" s="283" t="s">
        <v>5001</v>
      </c>
      <c r="B286" s="1939">
        <v>7.0000000000000007E-2</v>
      </c>
      <c r="C286" s="280" t="str">
        <f t="shared" si="12"/>
        <v>VLAANDEREN</v>
      </c>
      <c r="D286" s="827">
        <v>7</v>
      </c>
      <c r="E286" s="589">
        <v>7.0000000000000007E-2</v>
      </c>
    </row>
    <row r="287" spans="1:5">
      <c r="A287" s="283" t="s">
        <v>2595</v>
      </c>
      <c r="B287" s="1939">
        <v>0.06</v>
      </c>
      <c r="C287" s="280" t="str">
        <f t="shared" si="12"/>
        <v>BRUSSEL</v>
      </c>
      <c r="D287" s="827">
        <v>6</v>
      </c>
      <c r="E287" s="589">
        <v>0.06</v>
      </c>
    </row>
    <row r="288" spans="1:5">
      <c r="A288" s="283" t="s">
        <v>4998</v>
      </c>
      <c r="B288" s="1939">
        <v>0</v>
      </c>
      <c r="C288" s="280" t="str">
        <f t="shared" si="12"/>
        <v>VLAANDEREN</v>
      </c>
      <c r="D288" s="827">
        <v>0</v>
      </c>
      <c r="E288" s="589">
        <v>0</v>
      </c>
    </row>
    <row r="289" spans="1:5">
      <c r="A289" s="283" t="s">
        <v>2951</v>
      </c>
      <c r="B289" s="1939">
        <v>5.7000000000000002E-2</v>
      </c>
      <c r="C289" s="280" t="str">
        <f t="shared" si="12"/>
        <v>VLAANDEREN</v>
      </c>
      <c r="D289" s="827">
        <v>5.7</v>
      </c>
      <c r="E289" s="589">
        <v>5.7000000000000002E-2</v>
      </c>
    </row>
    <row r="290" spans="1:5">
      <c r="A290" s="283" t="s">
        <v>4963</v>
      </c>
      <c r="B290" s="1939">
        <v>8.5000000000000006E-2</v>
      </c>
      <c r="C290" s="280" t="str">
        <f t="shared" si="12"/>
        <v>VLAANDEREN</v>
      </c>
      <c r="D290" s="827">
        <v>8.5</v>
      </c>
      <c r="E290" s="589">
        <v>8.5000000000000006E-2</v>
      </c>
    </row>
    <row r="291" spans="1:5">
      <c r="A291" s="283" t="s">
        <v>3146</v>
      </c>
      <c r="B291" s="1939">
        <v>7.8E-2</v>
      </c>
      <c r="C291" s="280" t="str">
        <f t="shared" si="12"/>
        <v>VLAANDEREN</v>
      </c>
      <c r="D291" s="827">
        <v>7.8</v>
      </c>
      <c r="E291" s="589">
        <v>7.8E-2</v>
      </c>
    </row>
    <row r="292" spans="1:5">
      <c r="A292" s="283" t="s">
        <v>3035</v>
      </c>
      <c r="B292" s="1939">
        <v>7.9000000000000001E-2</v>
      </c>
      <c r="C292" s="280" t="str">
        <f t="shared" si="12"/>
        <v>VLAANDEREN</v>
      </c>
      <c r="D292" s="827">
        <v>7.9</v>
      </c>
      <c r="E292" s="589">
        <v>7.9000000000000001E-2</v>
      </c>
    </row>
    <row r="293" spans="1:5">
      <c r="A293" s="283" t="s">
        <v>3238</v>
      </c>
      <c r="B293" s="1939">
        <v>8.5000000000000006E-2</v>
      </c>
      <c r="C293" s="280" t="s">
        <v>7139</v>
      </c>
      <c r="D293" s="827">
        <v>8.5</v>
      </c>
      <c r="E293" s="589">
        <v>8.5000000000000006E-2</v>
      </c>
    </row>
    <row r="294" spans="1:5">
      <c r="A294" s="283" t="s">
        <v>4909</v>
      </c>
      <c r="B294" s="1939">
        <v>7.9000000000000001E-2</v>
      </c>
      <c r="C294" s="280" t="str">
        <f t="shared" ref="C294:C299" si="13">VLOOKUP(A294,GEWESTEN,2,FALSE)</f>
        <v>VLAANDEREN</v>
      </c>
      <c r="D294" s="827">
        <v>7.9</v>
      </c>
      <c r="E294" s="589">
        <v>7.9000000000000001E-2</v>
      </c>
    </row>
    <row r="295" spans="1:5">
      <c r="A295" s="283" t="s">
        <v>2852</v>
      </c>
      <c r="B295" s="1939">
        <v>7.4999999999999997E-2</v>
      </c>
      <c r="C295" s="280" t="str">
        <f t="shared" si="13"/>
        <v>VLAANDEREN</v>
      </c>
      <c r="D295" s="827">
        <v>7.5</v>
      </c>
      <c r="E295" s="589">
        <v>7.4999999999999997E-2</v>
      </c>
    </row>
    <row r="296" spans="1:5">
      <c r="A296" s="283" t="s">
        <v>5138</v>
      </c>
      <c r="B296" s="1939">
        <v>0.08</v>
      </c>
      <c r="C296" s="280" t="str">
        <f t="shared" si="13"/>
        <v>VLAANDEREN</v>
      </c>
      <c r="D296" s="827">
        <v>8</v>
      </c>
      <c r="E296" s="589">
        <v>0.08</v>
      </c>
    </row>
    <row r="297" spans="1:5">
      <c r="A297" s="283" t="s">
        <v>5313</v>
      </c>
      <c r="B297" s="1939">
        <v>7.4999999999999997E-2</v>
      </c>
      <c r="C297" s="280" t="str">
        <f t="shared" si="13"/>
        <v>VLAANDEREN</v>
      </c>
      <c r="D297" s="827">
        <v>7.5</v>
      </c>
      <c r="E297" s="589">
        <v>7.4999999999999997E-2</v>
      </c>
    </row>
    <row r="298" spans="1:5">
      <c r="A298" s="283" t="s">
        <v>4917</v>
      </c>
      <c r="B298" s="1939">
        <v>7.9000000000000001E-2</v>
      </c>
      <c r="C298" s="280" t="str">
        <f t="shared" si="13"/>
        <v>VLAANDEREN</v>
      </c>
      <c r="D298" s="827">
        <v>7.9</v>
      </c>
      <c r="E298" s="589">
        <v>7.9000000000000001E-2</v>
      </c>
    </row>
    <row r="299" spans="1:5">
      <c r="A299" s="283" t="s">
        <v>3801</v>
      </c>
      <c r="B299" s="1939">
        <v>0.08</v>
      </c>
      <c r="C299" s="280" t="str">
        <f t="shared" si="13"/>
        <v>WALLONIË</v>
      </c>
      <c r="D299" s="827">
        <v>8</v>
      </c>
      <c r="E299" s="589">
        <v>0.08</v>
      </c>
    </row>
    <row r="300" spans="1:5">
      <c r="A300" s="283" t="s">
        <v>2621</v>
      </c>
      <c r="B300" s="1939">
        <v>6.3E-2</v>
      </c>
      <c r="C300" s="280" t="s">
        <v>7131</v>
      </c>
      <c r="D300" s="827">
        <v>6.3</v>
      </c>
      <c r="E300" s="589">
        <v>6.3E-2</v>
      </c>
    </row>
    <row r="301" spans="1:5" ht="27">
      <c r="A301" s="283" t="s">
        <v>4553</v>
      </c>
      <c r="B301" s="1939">
        <v>8.8000000000000009E-2</v>
      </c>
      <c r="C301" s="280" t="str">
        <f t="shared" ref="C301:C308" si="14">VLOOKUP(A301,GEWESTEN,2,FALSE)</f>
        <v>WALLONIË</v>
      </c>
      <c r="D301" s="827">
        <v>8.8000000000000007</v>
      </c>
      <c r="E301" s="589">
        <v>8.8000000000000009E-2</v>
      </c>
    </row>
    <row r="302" spans="1:5" ht="27">
      <c r="A302" s="283" t="s">
        <v>4473</v>
      </c>
      <c r="B302" s="1939">
        <v>0.08</v>
      </c>
      <c r="C302" s="280" t="str">
        <f t="shared" si="14"/>
        <v>WALLONIË</v>
      </c>
      <c r="D302" s="827">
        <v>8</v>
      </c>
      <c r="E302" s="589">
        <v>0.08</v>
      </c>
    </row>
    <row r="303" spans="1:5">
      <c r="A303" s="283" t="s">
        <v>2927</v>
      </c>
      <c r="B303" s="1939">
        <v>7.4999999999999997E-2</v>
      </c>
      <c r="C303" s="280" t="str">
        <f t="shared" si="14"/>
        <v>VLAANDEREN</v>
      </c>
      <c r="D303" s="827">
        <v>7.5</v>
      </c>
      <c r="E303" s="589">
        <v>7.4999999999999997E-2</v>
      </c>
    </row>
    <row r="304" spans="1:5">
      <c r="A304" s="283" t="s">
        <v>5172</v>
      </c>
      <c r="B304" s="1939">
        <v>7.8E-2</v>
      </c>
      <c r="C304" s="280" t="str">
        <f t="shared" si="14"/>
        <v>VLAANDEREN</v>
      </c>
      <c r="D304" s="827">
        <v>7.8</v>
      </c>
      <c r="E304" s="589">
        <v>7.8E-2</v>
      </c>
    </row>
    <row r="305" spans="1:5">
      <c r="A305" s="283" t="s">
        <v>3183</v>
      </c>
      <c r="B305" s="1939">
        <v>6.9000000000000006E-2</v>
      </c>
      <c r="C305" s="280" t="str">
        <f t="shared" si="14"/>
        <v>VLAANDEREN</v>
      </c>
      <c r="D305" s="827">
        <v>6.9</v>
      </c>
      <c r="E305" s="589">
        <v>6.9000000000000006E-2</v>
      </c>
    </row>
    <row r="306" spans="1:5">
      <c r="A306" s="283" t="s">
        <v>3120</v>
      </c>
      <c r="B306" s="1939">
        <v>7.9000000000000001E-2</v>
      </c>
      <c r="C306" s="280" t="str">
        <f t="shared" si="14"/>
        <v>VLAANDEREN</v>
      </c>
      <c r="D306" s="827">
        <v>7.9</v>
      </c>
      <c r="E306" s="589">
        <v>7.9000000000000001E-2</v>
      </c>
    </row>
    <row r="307" spans="1:5" ht="40">
      <c r="A307" s="283" t="s">
        <v>5070</v>
      </c>
      <c r="B307" s="1939">
        <v>0.08</v>
      </c>
      <c r="C307" s="280" t="str">
        <f t="shared" si="14"/>
        <v>VLAANDEREN</v>
      </c>
      <c r="D307" s="827">
        <v>8</v>
      </c>
      <c r="E307" s="589">
        <v>0.08</v>
      </c>
    </row>
    <row r="308" spans="1:5">
      <c r="A308" s="283" t="s">
        <v>2685</v>
      </c>
      <c r="B308" s="1939">
        <v>5.7999999999999996E-2</v>
      </c>
      <c r="C308" s="280" t="str">
        <f t="shared" si="14"/>
        <v>WALLONIË</v>
      </c>
      <c r="D308" s="827">
        <v>5.8</v>
      </c>
      <c r="E308" s="589">
        <v>5.7999999999999996E-2</v>
      </c>
    </row>
    <row r="309" spans="1:5">
      <c r="A309" s="283" t="s">
        <v>4536</v>
      </c>
      <c r="B309" s="1939">
        <v>8.5000000000000006E-2</v>
      </c>
      <c r="C309" s="280" t="s">
        <v>7131</v>
      </c>
      <c r="D309" s="827">
        <v>8.5</v>
      </c>
      <c r="E309" s="589">
        <v>8.5000000000000006E-2</v>
      </c>
    </row>
    <row r="310" spans="1:5">
      <c r="A310" s="283" t="s">
        <v>5174</v>
      </c>
      <c r="B310" s="1939">
        <v>7.4999999999999997E-2</v>
      </c>
      <c r="C310" s="280" t="str">
        <f t="shared" ref="C310:C317" si="15">VLOOKUP(A310,GEWESTEN,2,FALSE)</f>
        <v>VLAANDEREN</v>
      </c>
      <c r="D310" s="827">
        <v>7.5</v>
      </c>
      <c r="E310" s="589">
        <v>7.4999999999999997E-2</v>
      </c>
    </row>
    <row r="311" spans="1:5">
      <c r="A311" s="283" t="s">
        <v>5186</v>
      </c>
      <c r="B311" s="1939">
        <v>7.9000000000000001E-2</v>
      </c>
      <c r="C311" s="280" t="str">
        <f t="shared" si="15"/>
        <v>VLAANDEREN</v>
      </c>
      <c r="D311" s="827">
        <v>7.9</v>
      </c>
      <c r="E311" s="589">
        <v>7.9000000000000001E-2</v>
      </c>
    </row>
    <row r="312" spans="1:5">
      <c r="A312" s="283" t="s">
        <v>5053</v>
      </c>
      <c r="B312" s="1939">
        <v>7.4999999999999997E-2</v>
      </c>
      <c r="C312" s="280" t="str">
        <f t="shared" si="15"/>
        <v>VLAANDEREN</v>
      </c>
      <c r="D312" s="827">
        <v>7.5</v>
      </c>
      <c r="E312" s="589">
        <v>7.4999999999999997E-2</v>
      </c>
    </row>
    <row r="313" spans="1:5">
      <c r="A313" s="283" t="s">
        <v>4399</v>
      </c>
      <c r="B313" s="1939">
        <v>6.5000000000000002E-2</v>
      </c>
      <c r="C313" s="280" t="str">
        <f t="shared" si="15"/>
        <v>WALLONIË</v>
      </c>
      <c r="D313" s="827">
        <v>6.5</v>
      </c>
      <c r="E313" s="589">
        <v>6.5000000000000002E-2</v>
      </c>
    </row>
    <row r="314" spans="1:5">
      <c r="A314" s="283" t="s">
        <v>5049</v>
      </c>
      <c r="B314" s="1939">
        <v>0.08</v>
      </c>
      <c r="C314" s="280" t="str">
        <f t="shared" si="15"/>
        <v>VLAANDEREN</v>
      </c>
      <c r="D314" s="827">
        <v>8</v>
      </c>
      <c r="E314" s="589">
        <v>0.08</v>
      </c>
    </row>
    <row r="315" spans="1:5">
      <c r="A315" s="283" t="s">
        <v>2802</v>
      </c>
      <c r="B315" s="1939">
        <v>8.5000000000000006E-2</v>
      </c>
      <c r="C315" s="280" t="str">
        <f t="shared" si="15"/>
        <v>VLAANDEREN</v>
      </c>
      <c r="D315" s="827">
        <v>8.5</v>
      </c>
      <c r="E315" s="589">
        <v>8.5000000000000006E-2</v>
      </c>
    </row>
    <row r="316" spans="1:5">
      <c r="A316" s="283" t="s">
        <v>4784</v>
      </c>
      <c r="B316" s="1939">
        <v>0.08</v>
      </c>
      <c r="C316" s="280" t="str">
        <f t="shared" si="15"/>
        <v>WALLONIË</v>
      </c>
      <c r="D316" s="827">
        <v>8</v>
      </c>
      <c r="E316" s="589">
        <v>0.08</v>
      </c>
    </row>
    <row r="317" spans="1:5" ht="27">
      <c r="A317" s="283" t="s">
        <v>3363</v>
      </c>
      <c r="B317" s="1939">
        <v>0.08</v>
      </c>
      <c r="C317" s="280" t="str">
        <f t="shared" si="15"/>
        <v>VLAANDEREN</v>
      </c>
      <c r="D317" s="827">
        <v>8</v>
      </c>
      <c r="E317" s="589">
        <v>0.08</v>
      </c>
    </row>
    <row r="318" spans="1:5" ht="27">
      <c r="A318" s="283" t="s">
        <v>7140</v>
      </c>
      <c r="B318" s="1939">
        <v>0.08</v>
      </c>
      <c r="C318" s="280" t="s">
        <v>7131</v>
      </c>
      <c r="D318" s="827">
        <v>8</v>
      </c>
      <c r="E318" s="589">
        <v>0.08</v>
      </c>
    </row>
    <row r="319" spans="1:5">
      <c r="A319" s="283" t="s">
        <v>4776</v>
      </c>
      <c r="B319" s="1939">
        <v>8.8000000000000009E-2</v>
      </c>
      <c r="C319" s="280" t="s">
        <v>7131</v>
      </c>
      <c r="D319" s="827">
        <v>8.8000000000000007</v>
      </c>
      <c r="E319" s="589">
        <v>8.8000000000000009E-2</v>
      </c>
    </row>
    <row r="320" spans="1:5">
      <c r="A320" s="283" t="s">
        <v>3013</v>
      </c>
      <c r="B320" s="1939">
        <v>6.7000000000000004E-2</v>
      </c>
      <c r="C320" s="280" t="str">
        <f t="shared" ref="C320:C325" si="16">VLOOKUP(A320,GEWESTEN,2,FALSE)</f>
        <v>VLAANDEREN</v>
      </c>
      <c r="D320" s="827">
        <v>6.7</v>
      </c>
      <c r="E320" s="589">
        <v>6.7000000000000004E-2</v>
      </c>
    </row>
    <row r="321" spans="1:5" ht="27">
      <c r="A321" s="283" t="s">
        <v>4795</v>
      </c>
      <c r="B321" s="1939">
        <v>8.8000000000000009E-2</v>
      </c>
      <c r="C321" s="280" t="str">
        <f t="shared" si="16"/>
        <v>WALLONIË</v>
      </c>
      <c r="D321" s="827">
        <v>8.8000000000000007</v>
      </c>
      <c r="E321" s="589">
        <v>8.8000000000000009E-2</v>
      </c>
    </row>
    <row r="322" spans="1:5">
      <c r="A322" s="283" t="s">
        <v>4418</v>
      </c>
      <c r="B322" s="1939">
        <v>7.2999999999999995E-2</v>
      </c>
      <c r="C322" s="280" t="str">
        <f t="shared" si="16"/>
        <v>WALLONIË</v>
      </c>
      <c r="D322" s="827">
        <v>7.3</v>
      </c>
      <c r="E322" s="589">
        <v>7.2999999999999995E-2</v>
      </c>
    </row>
    <row r="323" spans="1:5" ht="27">
      <c r="A323" s="283" t="s">
        <v>4353</v>
      </c>
      <c r="B323" s="1939">
        <v>7.4999999999999997E-2</v>
      </c>
      <c r="C323" s="280" t="str">
        <f t="shared" si="16"/>
        <v>WALLONIË</v>
      </c>
      <c r="D323" s="827">
        <v>7.5</v>
      </c>
      <c r="E323" s="589">
        <v>7.4999999999999997E-2</v>
      </c>
    </row>
    <row r="324" spans="1:5" ht="27">
      <c r="A324" s="283" t="s">
        <v>5040</v>
      </c>
      <c r="B324" s="1939">
        <v>7.4999999999999997E-2</v>
      </c>
      <c r="C324" s="280" t="str">
        <f t="shared" si="16"/>
        <v>VLAANDEREN</v>
      </c>
      <c r="D324" s="827">
        <v>7.5</v>
      </c>
      <c r="E324" s="589">
        <v>7.4999999999999997E-2</v>
      </c>
    </row>
    <row r="325" spans="1:5">
      <c r="A325" s="283" t="s">
        <v>2815</v>
      </c>
      <c r="B325" s="1939">
        <v>7.8E-2</v>
      </c>
      <c r="C325" s="280" t="str">
        <f t="shared" si="16"/>
        <v>VLAANDEREN</v>
      </c>
      <c r="D325" s="827">
        <v>7.8</v>
      </c>
      <c r="E325" s="589">
        <v>7.8E-2</v>
      </c>
    </row>
    <row r="326" spans="1:5">
      <c r="A326" s="283" t="s">
        <v>3370</v>
      </c>
      <c r="B326" s="1939">
        <v>0.08</v>
      </c>
      <c r="C326" s="280" t="s">
        <v>7131</v>
      </c>
      <c r="D326" s="827">
        <v>8</v>
      </c>
      <c r="E326" s="589">
        <v>0.08</v>
      </c>
    </row>
    <row r="327" spans="1:5">
      <c r="A327" s="283" t="s">
        <v>2940</v>
      </c>
      <c r="B327" s="1939">
        <v>7.9000000000000001E-2</v>
      </c>
      <c r="C327" s="280" t="str">
        <f>VLOOKUP(A327,GEWESTEN,2,FALSE)</f>
        <v>VLAANDEREN</v>
      </c>
      <c r="D327" s="827">
        <v>7.9</v>
      </c>
      <c r="E327" s="589">
        <v>7.9000000000000001E-2</v>
      </c>
    </row>
    <row r="328" spans="1:5">
      <c r="A328" s="283" t="s">
        <v>5248</v>
      </c>
      <c r="B328" s="1939">
        <v>7.2999999999999995E-2</v>
      </c>
      <c r="C328" s="280" t="str">
        <f>VLOOKUP(A328,GEWESTEN,2,FALSE)</f>
        <v>VLAANDEREN</v>
      </c>
      <c r="D328" s="827">
        <v>7.3</v>
      </c>
      <c r="E328" s="589">
        <v>7.2999999999999995E-2</v>
      </c>
    </row>
    <row r="329" spans="1:5">
      <c r="A329" s="283" t="s">
        <v>3753</v>
      </c>
      <c r="B329" s="1939">
        <v>7.4999999999999997E-2</v>
      </c>
      <c r="C329" s="280" t="str">
        <f>VLOOKUP(A329,GEWESTEN,2,FALSE)</f>
        <v>WALLONIË</v>
      </c>
      <c r="D329" s="827">
        <v>7.5</v>
      </c>
      <c r="E329" s="589">
        <v>7.4999999999999997E-2</v>
      </c>
    </row>
    <row r="330" spans="1:5">
      <c r="A330" s="283" t="s">
        <v>5373</v>
      </c>
      <c r="B330" s="1939">
        <v>7.0000000000000007E-2</v>
      </c>
      <c r="C330" s="280" t="str">
        <f>VLOOKUP(A330,GEWESTEN,2,FALSE)</f>
        <v>VLAANDEREN</v>
      </c>
      <c r="D330" s="827">
        <v>7</v>
      </c>
      <c r="E330" s="589">
        <v>7.0000000000000007E-2</v>
      </c>
    </row>
    <row r="331" spans="1:5">
      <c r="A331" s="283" t="s">
        <v>2898</v>
      </c>
      <c r="B331" s="1939">
        <v>6.5000000000000002E-2</v>
      </c>
      <c r="C331" s="280" t="str">
        <f>VLOOKUP(A331,GEWESTEN,2,FALSE)</f>
        <v>VLAANDEREN</v>
      </c>
      <c r="D331" s="827">
        <v>6.5</v>
      </c>
      <c r="E331" s="589">
        <v>6.5000000000000002E-2</v>
      </c>
    </row>
    <row r="332" spans="1:5">
      <c r="A332" s="283" t="s">
        <v>3696</v>
      </c>
      <c r="B332" s="1939">
        <v>8.199999999999999E-2</v>
      </c>
      <c r="C332" s="280" t="s">
        <v>7131</v>
      </c>
      <c r="D332" s="827">
        <v>8.1999999999999993</v>
      </c>
      <c r="E332" s="589">
        <v>8.199999999999999E-2</v>
      </c>
    </row>
    <row r="333" spans="1:5">
      <c r="A333" s="283" t="s">
        <v>3470</v>
      </c>
      <c r="B333" s="1939">
        <v>0.08</v>
      </c>
      <c r="C333" s="280" t="s">
        <v>7131</v>
      </c>
      <c r="D333" s="827">
        <v>8</v>
      </c>
      <c r="E333" s="589">
        <v>0.08</v>
      </c>
    </row>
    <row r="334" spans="1:5">
      <c r="A334" s="283" t="s">
        <v>2771</v>
      </c>
      <c r="B334" s="1939">
        <v>7.8E-2</v>
      </c>
      <c r="C334" s="280" t="str">
        <f t="shared" ref="C334:C365" si="17">VLOOKUP(A334,GEWESTEN,2,FALSE)</f>
        <v>VLAANDEREN</v>
      </c>
      <c r="D334" s="827">
        <v>7.8</v>
      </c>
      <c r="E334" s="589">
        <v>7.8E-2</v>
      </c>
    </row>
    <row r="335" spans="1:5">
      <c r="A335" s="283" t="s">
        <v>2950</v>
      </c>
      <c r="B335" s="1939">
        <v>0.08</v>
      </c>
      <c r="C335" s="280" t="str">
        <f t="shared" si="17"/>
        <v>VLAANDEREN</v>
      </c>
      <c r="D335" s="827">
        <v>8</v>
      </c>
      <c r="E335" s="589">
        <v>0.08</v>
      </c>
    </row>
    <row r="336" spans="1:5">
      <c r="A336" s="283" t="s">
        <v>3093</v>
      </c>
      <c r="B336" s="1939">
        <v>0.08</v>
      </c>
      <c r="C336" s="280" t="str">
        <f t="shared" si="17"/>
        <v>VLAANDEREN</v>
      </c>
      <c r="D336" s="827">
        <v>8</v>
      </c>
      <c r="E336" s="589">
        <v>0.08</v>
      </c>
    </row>
    <row r="337" spans="1:5">
      <c r="A337" s="283" t="s">
        <v>4237</v>
      </c>
      <c r="B337" s="1939">
        <v>0.08</v>
      </c>
      <c r="C337" s="280" t="str">
        <f t="shared" si="17"/>
        <v>WALLONIË</v>
      </c>
      <c r="D337" s="827">
        <v>8</v>
      </c>
      <c r="E337" s="589">
        <v>0.08</v>
      </c>
    </row>
    <row r="338" spans="1:5">
      <c r="A338" s="283" t="s">
        <v>5117</v>
      </c>
      <c r="B338" s="1939">
        <v>6.9000000000000006E-2</v>
      </c>
      <c r="C338" s="280" t="str">
        <f t="shared" si="17"/>
        <v>VLAANDEREN</v>
      </c>
      <c r="D338" s="827">
        <v>6.9</v>
      </c>
      <c r="E338" s="589">
        <v>6.9000000000000006E-2</v>
      </c>
    </row>
    <row r="339" spans="1:5">
      <c r="A339" s="283" t="s">
        <v>5141</v>
      </c>
      <c r="B339" s="1939">
        <v>6.5000000000000002E-2</v>
      </c>
      <c r="C339" s="280" t="str">
        <f t="shared" si="17"/>
        <v>VLAANDEREN</v>
      </c>
      <c r="D339" s="827">
        <v>7</v>
      </c>
      <c r="E339" s="589">
        <v>7.0000000000000007E-2</v>
      </c>
    </row>
    <row r="340" spans="1:5">
      <c r="A340" s="283" t="s">
        <v>3345</v>
      </c>
      <c r="B340" s="1939">
        <v>0.06</v>
      </c>
      <c r="C340" s="280" t="str">
        <f t="shared" si="17"/>
        <v>VLAANDEREN</v>
      </c>
      <c r="D340" s="827">
        <v>6</v>
      </c>
      <c r="E340" s="589">
        <v>0.06</v>
      </c>
    </row>
    <row r="341" spans="1:5">
      <c r="A341" s="283" t="s">
        <v>2832</v>
      </c>
      <c r="B341" s="1939">
        <v>7.9000000000000001E-2</v>
      </c>
      <c r="C341" s="280" t="str">
        <f t="shared" si="17"/>
        <v>VLAANDEREN</v>
      </c>
      <c r="D341" s="827">
        <v>7.9</v>
      </c>
      <c r="E341" s="589">
        <v>7.9000000000000001E-2</v>
      </c>
    </row>
    <row r="342" spans="1:5">
      <c r="A342" s="283" t="s">
        <v>3659</v>
      </c>
      <c r="B342" s="1939">
        <v>6.8000000000000005E-2</v>
      </c>
      <c r="C342" s="280" t="str">
        <f t="shared" si="17"/>
        <v>WALLONIË</v>
      </c>
      <c r="D342" s="827">
        <v>6.8</v>
      </c>
      <c r="E342" s="589">
        <v>6.8000000000000005E-2</v>
      </c>
    </row>
    <row r="343" spans="1:5">
      <c r="A343" s="283" t="s">
        <v>4987</v>
      </c>
      <c r="B343" s="1939">
        <v>7.6999999999999999E-2</v>
      </c>
      <c r="C343" s="280" t="str">
        <f t="shared" si="17"/>
        <v>VLAANDEREN</v>
      </c>
      <c r="D343" s="827">
        <v>7.7</v>
      </c>
      <c r="E343" s="589">
        <v>7.6999999999999999E-2</v>
      </c>
    </row>
    <row r="344" spans="1:5">
      <c r="A344" s="283" t="s">
        <v>3060</v>
      </c>
      <c r="B344" s="1939">
        <v>7.4999999999999997E-2</v>
      </c>
      <c r="C344" s="280" t="str">
        <f t="shared" si="17"/>
        <v>VLAANDEREN</v>
      </c>
      <c r="D344" s="827">
        <v>7.5</v>
      </c>
      <c r="E344" s="589">
        <v>7.4999999999999997E-2</v>
      </c>
    </row>
    <row r="345" spans="1:5">
      <c r="A345" s="283" t="s">
        <v>3174</v>
      </c>
      <c r="B345" s="1939">
        <v>6.7000000000000004E-2</v>
      </c>
      <c r="C345" s="280" t="str">
        <f t="shared" si="17"/>
        <v>VLAANDEREN</v>
      </c>
      <c r="D345" s="827">
        <v>6.7</v>
      </c>
      <c r="E345" s="589">
        <v>6.7000000000000004E-2</v>
      </c>
    </row>
    <row r="346" spans="1:5">
      <c r="A346" s="283" t="s">
        <v>5290</v>
      </c>
      <c r="B346" s="1939">
        <v>7.0000000000000007E-2</v>
      </c>
      <c r="C346" s="280" t="str">
        <f t="shared" si="17"/>
        <v>VLAANDEREN</v>
      </c>
      <c r="D346" s="827">
        <v>7</v>
      </c>
      <c r="E346" s="589">
        <v>7.0000000000000007E-2</v>
      </c>
    </row>
    <row r="347" spans="1:5">
      <c r="A347" s="283" t="s">
        <v>3215</v>
      </c>
      <c r="B347" s="1939">
        <v>8.5000000000000006E-2</v>
      </c>
      <c r="C347" s="280" t="str">
        <f t="shared" si="17"/>
        <v>VLAANDEREN</v>
      </c>
      <c r="D347" s="827">
        <v>8.5</v>
      </c>
      <c r="E347" s="589">
        <v>8.5000000000000006E-2</v>
      </c>
    </row>
    <row r="348" spans="1:5" ht="27">
      <c r="A348" s="283" t="s">
        <v>3188</v>
      </c>
      <c r="B348" s="1939">
        <v>7.9000000000000001E-2</v>
      </c>
      <c r="C348" s="280" t="str">
        <f t="shared" si="17"/>
        <v>VLAANDEREN</v>
      </c>
      <c r="D348" s="827">
        <v>8</v>
      </c>
      <c r="E348" s="589">
        <v>0.08</v>
      </c>
    </row>
    <row r="349" spans="1:5">
      <c r="A349" s="283" t="s">
        <v>2830</v>
      </c>
      <c r="B349" s="1939">
        <v>0.05</v>
      </c>
      <c r="C349" s="280" t="str">
        <f t="shared" si="17"/>
        <v>VLAANDEREN</v>
      </c>
      <c r="D349" s="827">
        <v>5</v>
      </c>
      <c r="E349" s="589">
        <v>0.05</v>
      </c>
    </row>
    <row r="350" spans="1:5">
      <c r="A350" s="283" t="s">
        <v>5392</v>
      </c>
      <c r="B350" s="1939">
        <v>6.9000000000000006E-2</v>
      </c>
      <c r="C350" s="280" t="str">
        <f t="shared" si="17"/>
        <v>VLAANDEREN</v>
      </c>
      <c r="D350" s="827">
        <v>6.9</v>
      </c>
      <c r="E350" s="589">
        <v>6.9000000000000006E-2</v>
      </c>
    </row>
    <row r="351" spans="1:5">
      <c r="A351" s="283" t="s">
        <v>2923</v>
      </c>
      <c r="B351" s="1939">
        <v>7.0000000000000007E-2</v>
      </c>
      <c r="C351" s="280" t="str">
        <f t="shared" si="17"/>
        <v>VLAANDEREN</v>
      </c>
      <c r="D351" s="827">
        <v>7</v>
      </c>
      <c r="E351" s="589">
        <v>7.0000000000000007E-2</v>
      </c>
    </row>
    <row r="352" spans="1:5">
      <c r="A352" s="283" t="s">
        <v>3739</v>
      </c>
      <c r="B352" s="1939">
        <v>7.0000000000000007E-2</v>
      </c>
      <c r="C352" s="280" t="str">
        <f t="shared" si="17"/>
        <v>WALLONIË</v>
      </c>
      <c r="D352" s="827">
        <v>7.2</v>
      </c>
      <c r="E352" s="589">
        <v>7.2000000000000008E-2</v>
      </c>
    </row>
    <row r="353" spans="1:5">
      <c r="A353" s="283" t="s">
        <v>4588</v>
      </c>
      <c r="B353" s="1939">
        <v>0.08</v>
      </c>
      <c r="C353" s="280" t="str">
        <f t="shared" si="17"/>
        <v>WALLONIË</v>
      </c>
      <c r="D353" s="827">
        <v>8</v>
      </c>
      <c r="E353" s="589">
        <v>0.08</v>
      </c>
    </row>
    <row r="354" spans="1:5">
      <c r="A354" s="283" t="s">
        <v>4463</v>
      </c>
      <c r="B354" s="1939">
        <v>6.5000000000000002E-2</v>
      </c>
      <c r="C354" s="280" t="str">
        <f t="shared" si="17"/>
        <v>WALLONIË</v>
      </c>
      <c r="D354" s="827">
        <v>6.5</v>
      </c>
      <c r="E354" s="589">
        <v>6.5000000000000002E-2</v>
      </c>
    </row>
    <row r="355" spans="1:5" ht="27">
      <c r="A355" s="283" t="s">
        <v>4425</v>
      </c>
      <c r="B355" s="1939">
        <v>0.08</v>
      </c>
      <c r="C355" s="280" t="str">
        <f t="shared" si="17"/>
        <v>WALLONIË</v>
      </c>
      <c r="D355" s="827">
        <v>8</v>
      </c>
      <c r="E355" s="589">
        <v>0.08</v>
      </c>
    </row>
    <row r="356" spans="1:5">
      <c r="A356" s="283" t="s">
        <v>3591</v>
      </c>
      <c r="B356" s="1939">
        <v>8.8000000000000009E-2</v>
      </c>
      <c r="C356" s="280" t="str">
        <f t="shared" si="17"/>
        <v>WALLONIË</v>
      </c>
      <c r="D356" s="827">
        <v>8.8000000000000007</v>
      </c>
      <c r="E356" s="589">
        <v>8.8000000000000009E-2</v>
      </c>
    </row>
    <row r="357" spans="1:5">
      <c r="A357" s="283" t="s">
        <v>4263</v>
      </c>
      <c r="B357" s="1939">
        <v>7.0000000000000007E-2</v>
      </c>
      <c r="C357" s="280" t="str">
        <f t="shared" si="17"/>
        <v>WALLONIË</v>
      </c>
      <c r="D357" s="827">
        <v>7</v>
      </c>
      <c r="E357" s="589">
        <v>7.0000000000000007E-2</v>
      </c>
    </row>
    <row r="358" spans="1:5">
      <c r="A358" s="283" t="s">
        <v>2970</v>
      </c>
      <c r="B358" s="1939">
        <v>6.8000000000000005E-2</v>
      </c>
      <c r="C358" s="280" t="str">
        <f t="shared" si="17"/>
        <v>VLAANDEREN</v>
      </c>
      <c r="D358" s="827">
        <v>6.8</v>
      </c>
      <c r="E358" s="589">
        <v>6.8000000000000005E-2</v>
      </c>
    </row>
    <row r="359" spans="1:5">
      <c r="A359" s="283" t="s">
        <v>2932</v>
      </c>
      <c r="B359" s="1939">
        <v>0.08</v>
      </c>
      <c r="C359" s="280" t="str">
        <f t="shared" si="17"/>
        <v>VLAANDEREN</v>
      </c>
      <c r="D359" s="827">
        <v>8</v>
      </c>
      <c r="E359" s="589">
        <v>0.08</v>
      </c>
    </row>
    <row r="360" spans="1:5">
      <c r="A360" s="283" t="s">
        <v>2839</v>
      </c>
      <c r="B360" s="1939">
        <v>7.9000000000000001E-2</v>
      </c>
      <c r="C360" s="280" t="str">
        <f t="shared" si="17"/>
        <v>VLAANDEREN</v>
      </c>
      <c r="D360" s="827">
        <v>8</v>
      </c>
      <c r="E360" s="589">
        <v>0.08</v>
      </c>
    </row>
    <row r="361" spans="1:5" ht="40">
      <c r="A361" s="283" t="s">
        <v>4339</v>
      </c>
      <c r="B361" s="1939">
        <v>0.08</v>
      </c>
      <c r="C361" s="280" t="str">
        <f t="shared" si="17"/>
        <v>WALLONIË</v>
      </c>
      <c r="D361" s="827">
        <v>8</v>
      </c>
      <c r="E361" s="589">
        <v>0.08</v>
      </c>
    </row>
    <row r="362" spans="1:5">
      <c r="A362" s="283" t="s">
        <v>5121</v>
      </c>
      <c r="B362" s="1939">
        <v>7.4999999999999997E-2</v>
      </c>
      <c r="C362" s="280" t="str">
        <f t="shared" si="17"/>
        <v>VLAANDEREN</v>
      </c>
      <c r="D362" s="827">
        <v>7.5</v>
      </c>
      <c r="E362" s="589">
        <v>7.4999999999999997E-2</v>
      </c>
    </row>
    <row r="363" spans="1:5">
      <c r="A363" s="283" t="s">
        <v>5074</v>
      </c>
      <c r="B363" s="1939">
        <v>0.08</v>
      </c>
      <c r="C363" s="280" t="str">
        <f t="shared" si="17"/>
        <v>VLAANDEREN</v>
      </c>
      <c r="D363" s="827">
        <v>8</v>
      </c>
      <c r="E363" s="589">
        <v>0.08</v>
      </c>
    </row>
    <row r="364" spans="1:5" ht="27">
      <c r="A364" s="283" t="s">
        <v>4247</v>
      </c>
      <c r="B364" s="1939">
        <v>8.1000000000000003E-2</v>
      </c>
      <c r="C364" s="280" t="str">
        <f t="shared" si="17"/>
        <v>WALLONIË</v>
      </c>
      <c r="D364" s="827">
        <v>8.1999999999999993</v>
      </c>
      <c r="E364" s="589">
        <v>8.199999999999999E-2</v>
      </c>
    </row>
    <row r="365" spans="1:5">
      <c r="A365" s="283" t="s">
        <v>2817</v>
      </c>
      <c r="B365" s="1939">
        <v>7.0999999999999994E-2</v>
      </c>
      <c r="C365" s="280" t="str">
        <f t="shared" si="17"/>
        <v>VLAANDEREN</v>
      </c>
      <c r="D365" s="827">
        <v>7.1</v>
      </c>
      <c r="E365" s="589">
        <v>7.0999999999999994E-2</v>
      </c>
    </row>
    <row r="366" spans="1:5">
      <c r="A366" s="283" t="s">
        <v>5337</v>
      </c>
      <c r="B366" s="1939">
        <v>7.6999999999999999E-2</v>
      </c>
      <c r="C366" s="280" t="str">
        <f t="shared" ref="C366:C383" si="18">VLOOKUP(A366,GEWESTEN,2,FALSE)</f>
        <v>VLAANDEREN</v>
      </c>
      <c r="D366" s="827">
        <v>7.7</v>
      </c>
      <c r="E366" s="589">
        <v>7.6999999999999999E-2</v>
      </c>
    </row>
    <row r="367" spans="1:5">
      <c r="A367" s="283" t="s">
        <v>2912</v>
      </c>
      <c r="B367" s="1939">
        <v>6.5000000000000002E-2</v>
      </c>
      <c r="C367" s="280" t="str">
        <f t="shared" si="18"/>
        <v>VLAANDEREN</v>
      </c>
      <c r="D367" s="827">
        <v>6.5</v>
      </c>
      <c r="E367" s="589">
        <v>6.5000000000000002E-2</v>
      </c>
    </row>
    <row r="368" spans="1:5">
      <c r="A368" s="283" t="s">
        <v>5087</v>
      </c>
      <c r="B368" s="1939">
        <v>0.09</v>
      </c>
      <c r="C368" s="280" t="str">
        <f t="shared" si="18"/>
        <v>VLAANDEREN</v>
      </c>
      <c r="D368" s="827">
        <v>9</v>
      </c>
      <c r="E368" s="589">
        <v>0.09</v>
      </c>
    </row>
    <row r="369" spans="1:5">
      <c r="A369" s="283" t="s">
        <v>4344</v>
      </c>
      <c r="B369" s="1939">
        <v>7.0000000000000007E-2</v>
      </c>
      <c r="C369" s="280" t="str">
        <f t="shared" si="18"/>
        <v>WALLONIË</v>
      </c>
      <c r="D369" s="827">
        <v>7</v>
      </c>
      <c r="E369" s="589">
        <v>7.0000000000000007E-2</v>
      </c>
    </row>
    <row r="370" spans="1:5">
      <c r="A370" s="283" t="s">
        <v>4073</v>
      </c>
      <c r="B370" s="1939">
        <v>0.08</v>
      </c>
      <c r="C370" s="280" t="str">
        <f t="shared" si="18"/>
        <v>WALLONIË</v>
      </c>
      <c r="D370" s="827">
        <v>8</v>
      </c>
      <c r="E370" s="589">
        <v>0.08</v>
      </c>
    </row>
    <row r="371" spans="1:5">
      <c r="A371" s="283" t="s">
        <v>5030</v>
      </c>
      <c r="B371" s="1939">
        <v>7.4999999999999997E-2</v>
      </c>
      <c r="C371" s="280" t="str">
        <f t="shared" si="18"/>
        <v>VLAANDEREN</v>
      </c>
      <c r="D371" s="827">
        <v>7.5</v>
      </c>
      <c r="E371" s="589">
        <v>7.4999999999999997E-2</v>
      </c>
    </row>
    <row r="372" spans="1:5" ht="27">
      <c r="A372" s="283" t="s">
        <v>4883</v>
      </c>
      <c r="B372" s="1939">
        <v>0.03</v>
      </c>
      <c r="C372" s="280" t="str">
        <f t="shared" si="18"/>
        <v>VLAANDEREN</v>
      </c>
      <c r="D372" s="827">
        <v>3</v>
      </c>
      <c r="E372" s="589">
        <v>0.03</v>
      </c>
    </row>
    <row r="373" spans="1:5">
      <c r="A373" s="283" t="s">
        <v>3593</v>
      </c>
      <c r="B373" s="1939">
        <v>0.08</v>
      </c>
      <c r="C373" s="280" t="str">
        <f t="shared" si="18"/>
        <v>WALLONIË</v>
      </c>
      <c r="D373" s="827">
        <v>8</v>
      </c>
      <c r="E373" s="589">
        <v>0.08</v>
      </c>
    </row>
    <row r="374" spans="1:5">
      <c r="A374" s="283" t="s">
        <v>5148</v>
      </c>
      <c r="B374" s="1939">
        <v>7.0000000000000007E-2</v>
      </c>
      <c r="C374" s="280" t="str">
        <f t="shared" si="18"/>
        <v>VLAANDEREN</v>
      </c>
      <c r="D374" s="827">
        <v>7</v>
      </c>
      <c r="E374" s="589">
        <v>7.0000000000000007E-2</v>
      </c>
    </row>
    <row r="375" spans="1:5">
      <c r="A375" s="283" t="s">
        <v>2926</v>
      </c>
      <c r="B375" s="1939">
        <v>7.6999999999999999E-2</v>
      </c>
      <c r="C375" s="280" t="str">
        <f t="shared" si="18"/>
        <v>VLAANDEREN</v>
      </c>
      <c r="D375" s="827">
        <v>7.7</v>
      </c>
      <c r="E375" s="589">
        <v>7.6999999999999999E-2</v>
      </c>
    </row>
    <row r="376" spans="1:5">
      <c r="A376" s="283" t="s">
        <v>4251</v>
      </c>
      <c r="B376" s="1939">
        <v>8.5000000000000006E-2</v>
      </c>
      <c r="C376" s="280" t="str">
        <f t="shared" si="18"/>
        <v>WALLONIË</v>
      </c>
      <c r="D376" s="827">
        <v>8.5</v>
      </c>
      <c r="E376" s="589">
        <v>8.5000000000000006E-2</v>
      </c>
    </row>
    <row r="377" spans="1:5">
      <c r="A377" s="283" t="s">
        <v>4491</v>
      </c>
      <c r="B377" s="1939">
        <v>0.08</v>
      </c>
      <c r="C377" s="280" t="s">
        <v>7131</v>
      </c>
      <c r="D377" s="827">
        <v>8</v>
      </c>
      <c r="E377" s="589">
        <v>0.08</v>
      </c>
    </row>
    <row r="378" spans="1:5" ht="27">
      <c r="A378" s="283" t="s">
        <v>4721</v>
      </c>
      <c r="B378" s="1939">
        <v>0.08</v>
      </c>
      <c r="C378" s="280" t="str">
        <f t="shared" si="18"/>
        <v>WALLONIË</v>
      </c>
      <c r="D378" s="827">
        <v>8</v>
      </c>
      <c r="E378" s="589">
        <v>0.08</v>
      </c>
    </row>
    <row r="379" spans="1:5" ht="27">
      <c r="A379" s="283" t="s">
        <v>4145</v>
      </c>
      <c r="B379" s="1939">
        <v>0.08</v>
      </c>
      <c r="C379" s="280" t="str">
        <f t="shared" si="18"/>
        <v>WALLONIË</v>
      </c>
      <c r="D379" s="827">
        <v>8</v>
      </c>
      <c r="E379" s="589">
        <v>0.08</v>
      </c>
    </row>
    <row r="380" spans="1:5" ht="27">
      <c r="A380" s="283" t="s">
        <v>2712</v>
      </c>
      <c r="B380" s="1939">
        <v>7.4999999999999997E-2</v>
      </c>
      <c r="C380" s="280" t="str">
        <f t="shared" si="18"/>
        <v>WALLONIË</v>
      </c>
      <c r="D380" s="827">
        <v>7.5</v>
      </c>
      <c r="E380" s="589">
        <v>7.4999999999999997E-2</v>
      </c>
    </row>
    <row r="381" spans="1:5">
      <c r="A381" s="283" t="s">
        <v>5056</v>
      </c>
      <c r="B381" s="1939">
        <v>0.08</v>
      </c>
      <c r="C381" s="280" t="str">
        <f t="shared" si="18"/>
        <v>VLAANDEREN</v>
      </c>
      <c r="D381" s="827">
        <v>8</v>
      </c>
      <c r="E381" s="589">
        <v>0.08</v>
      </c>
    </row>
    <row r="382" spans="1:5" ht="27">
      <c r="A382" s="283" t="s">
        <v>4581</v>
      </c>
      <c r="B382" s="1939">
        <v>0.08</v>
      </c>
      <c r="C382" s="280" t="str">
        <f t="shared" si="18"/>
        <v>WALLONIË</v>
      </c>
      <c r="D382" s="827">
        <v>8</v>
      </c>
      <c r="E382" s="589">
        <v>0.08</v>
      </c>
    </row>
    <row r="383" spans="1:5">
      <c r="A383" s="283" t="s">
        <v>2966</v>
      </c>
      <c r="B383" s="1939">
        <v>6.5000000000000002E-2</v>
      </c>
      <c r="C383" s="280" t="str">
        <f t="shared" si="18"/>
        <v>VLAANDEREN</v>
      </c>
      <c r="D383" s="827">
        <v>6.5</v>
      </c>
      <c r="E383" s="589">
        <v>6.5000000000000002E-2</v>
      </c>
    </row>
    <row r="384" spans="1:5">
      <c r="A384" s="283" t="s">
        <v>4703</v>
      </c>
      <c r="B384" s="1939">
        <v>8.8000000000000009E-2</v>
      </c>
      <c r="C384" s="280" t="s">
        <v>7131</v>
      </c>
      <c r="D384" s="827">
        <v>8.8000000000000007</v>
      </c>
      <c r="E384" s="589">
        <v>8.8000000000000009E-2</v>
      </c>
    </row>
    <row r="385" spans="1:5">
      <c r="A385" s="283" t="s">
        <v>4326</v>
      </c>
      <c r="B385" s="1939">
        <v>7.0000000000000007E-2</v>
      </c>
      <c r="C385" s="280" t="str">
        <f>VLOOKUP(A385,GEWESTEN,2,FALSE)</f>
        <v>WALLONIË</v>
      </c>
      <c r="D385" s="827">
        <v>7</v>
      </c>
      <c r="E385" s="589">
        <v>7.0000000000000007E-2</v>
      </c>
    </row>
    <row r="386" spans="1:5">
      <c r="A386" s="283" t="s">
        <v>3756</v>
      </c>
      <c r="B386" s="1939">
        <v>8.5000000000000006E-2</v>
      </c>
      <c r="C386" s="280" t="s">
        <v>7131</v>
      </c>
      <c r="D386" s="827">
        <v>8.5</v>
      </c>
      <c r="E386" s="589">
        <v>8.5000000000000006E-2</v>
      </c>
    </row>
    <row r="387" spans="1:5">
      <c r="A387" s="283" t="s">
        <v>3575</v>
      </c>
      <c r="B387" s="1939">
        <v>8.5000000000000006E-2</v>
      </c>
      <c r="C387" s="280" t="str">
        <f t="shared" ref="C387:C396" si="19">VLOOKUP(A387,GEWESTEN,2,FALSE)</f>
        <v>WALLONIË</v>
      </c>
      <c r="D387" s="827">
        <v>8.5</v>
      </c>
      <c r="E387" s="589">
        <v>8.5000000000000006E-2</v>
      </c>
    </row>
    <row r="388" spans="1:5">
      <c r="A388" s="283" t="s">
        <v>4455</v>
      </c>
      <c r="B388" s="1939">
        <v>0.08</v>
      </c>
      <c r="C388" s="280" t="str">
        <f t="shared" si="19"/>
        <v>WALLONIË</v>
      </c>
      <c r="D388" s="827">
        <v>8</v>
      </c>
      <c r="E388" s="589">
        <v>0.08</v>
      </c>
    </row>
    <row r="389" spans="1:5">
      <c r="A389" s="283" t="s">
        <v>5335</v>
      </c>
      <c r="B389" s="1939">
        <v>6.9000000000000006E-2</v>
      </c>
      <c r="C389" s="280" t="str">
        <f t="shared" si="19"/>
        <v>VLAANDEREN</v>
      </c>
      <c r="D389" s="827">
        <v>6.9</v>
      </c>
      <c r="E389" s="589">
        <v>6.9000000000000006E-2</v>
      </c>
    </row>
    <row r="390" spans="1:5" ht="27">
      <c r="A390" s="283" t="s">
        <v>3613</v>
      </c>
      <c r="B390" s="1939">
        <v>7.2999999999999995E-2</v>
      </c>
      <c r="C390" s="280" t="str">
        <f t="shared" si="19"/>
        <v>WALLONIË</v>
      </c>
      <c r="D390" s="827">
        <v>7.4</v>
      </c>
      <c r="E390" s="589">
        <v>7.400000000000001E-2</v>
      </c>
    </row>
    <row r="391" spans="1:5">
      <c r="A391" s="283" t="s">
        <v>3392</v>
      </c>
      <c r="B391" s="1939">
        <v>0.08</v>
      </c>
      <c r="C391" s="280" t="str">
        <f t="shared" si="19"/>
        <v>WALLONIË</v>
      </c>
      <c r="D391" s="827">
        <v>8.1999999999999993</v>
      </c>
      <c r="E391" s="589">
        <v>8.199999999999999E-2</v>
      </c>
    </row>
    <row r="392" spans="1:5">
      <c r="A392" s="283" t="s">
        <v>2985</v>
      </c>
      <c r="B392" s="1939">
        <v>0.08</v>
      </c>
      <c r="C392" s="280" t="str">
        <f t="shared" si="19"/>
        <v>VLAANDEREN</v>
      </c>
      <c r="D392" s="827">
        <v>8</v>
      </c>
      <c r="E392" s="589">
        <v>0.08</v>
      </c>
    </row>
    <row r="393" spans="1:5" ht="27">
      <c r="A393" s="283" t="s">
        <v>3316</v>
      </c>
      <c r="B393" s="1939">
        <v>7.6999999999999999E-2</v>
      </c>
      <c r="C393" s="280" t="str">
        <f t="shared" si="19"/>
        <v>VLAANDEREN</v>
      </c>
      <c r="D393" s="827">
        <v>7.7</v>
      </c>
      <c r="E393" s="589">
        <v>7.6999999999999999E-2</v>
      </c>
    </row>
    <row r="394" spans="1:5">
      <c r="A394" s="283" t="s">
        <v>4968</v>
      </c>
      <c r="B394" s="1939">
        <v>0.05</v>
      </c>
      <c r="C394" s="280" t="str">
        <f t="shared" si="19"/>
        <v>VLAANDEREN</v>
      </c>
      <c r="D394" s="827">
        <v>5</v>
      </c>
      <c r="E394" s="589">
        <v>0.05</v>
      </c>
    </row>
    <row r="395" spans="1:5">
      <c r="A395" s="283" t="s">
        <v>2953</v>
      </c>
      <c r="B395" s="1939">
        <v>7.0000000000000007E-2</v>
      </c>
      <c r="C395" s="280" t="str">
        <f t="shared" si="19"/>
        <v>VLAANDEREN</v>
      </c>
      <c r="D395" s="827">
        <v>7</v>
      </c>
      <c r="E395" s="589">
        <v>7.0000000000000007E-2</v>
      </c>
    </row>
    <row r="396" spans="1:5">
      <c r="A396" s="283" t="s">
        <v>5191</v>
      </c>
      <c r="B396" s="1939">
        <v>7.4999999999999997E-2</v>
      </c>
      <c r="C396" s="280" t="str">
        <f t="shared" si="19"/>
        <v>VLAANDEREN</v>
      </c>
      <c r="D396" s="827">
        <v>7.5</v>
      </c>
      <c r="E396" s="589">
        <v>7.4999999999999997E-2</v>
      </c>
    </row>
    <row r="397" spans="1:5">
      <c r="A397" s="283" t="s">
        <v>2698</v>
      </c>
      <c r="B397" s="1939">
        <v>7.0000000000000007E-2</v>
      </c>
      <c r="C397" s="280" t="s">
        <v>7131</v>
      </c>
      <c r="D397" s="827">
        <v>7</v>
      </c>
      <c r="E397" s="589">
        <v>7.0000000000000007E-2</v>
      </c>
    </row>
    <row r="398" spans="1:5">
      <c r="A398" s="283" t="s">
        <v>3877</v>
      </c>
      <c r="B398" s="1939">
        <v>8.3000000000000004E-2</v>
      </c>
      <c r="C398" s="280" t="str">
        <f t="shared" ref="C398:C406" si="20">VLOOKUP(A398,GEWESTEN,2,FALSE)</f>
        <v>WALLONIË</v>
      </c>
      <c r="D398" s="827">
        <v>8.3000000000000007</v>
      </c>
      <c r="E398" s="589">
        <v>8.3000000000000004E-2</v>
      </c>
    </row>
    <row r="399" spans="1:5">
      <c r="A399" s="283" t="s">
        <v>2892</v>
      </c>
      <c r="B399" s="1939">
        <v>0.06</v>
      </c>
      <c r="C399" s="280" t="str">
        <f t="shared" si="20"/>
        <v>VLAANDEREN</v>
      </c>
      <c r="D399" s="827">
        <v>6</v>
      </c>
      <c r="E399" s="589">
        <v>0.06</v>
      </c>
    </row>
    <row r="400" spans="1:5">
      <c r="A400" s="283" t="s">
        <v>3722</v>
      </c>
      <c r="B400" s="1939">
        <v>7.2000000000000008E-2</v>
      </c>
      <c r="C400" s="280" t="str">
        <f t="shared" si="20"/>
        <v>WALLONIË</v>
      </c>
      <c r="D400" s="827">
        <v>7.2</v>
      </c>
      <c r="E400" s="589">
        <v>7.2000000000000008E-2</v>
      </c>
    </row>
    <row r="401" spans="1:5">
      <c r="A401" s="283" t="s">
        <v>3928</v>
      </c>
      <c r="B401" s="1939">
        <v>0.08</v>
      </c>
      <c r="C401" s="280" t="str">
        <f t="shared" si="20"/>
        <v>WALLONIË</v>
      </c>
      <c r="D401" s="827">
        <v>8</v>
      </c>
      <c r="E401" s="589">
        <v>0.08</v>
      </c>
    </row>
    <row r="402" spans="1:5">
      <c r="A402" s="283" t="s">
        <v>4875</v>
      </c>
      <c r="B402" s="1939">
        <v>6.5000000000000002E-2</v>
      </c>
      <c r="C402" s="280" t="str">
        <f t="shared" si="20"/>
        <v>VLAANDEREN</v>
      </c>
      <c r="D402" s="827">
        <v>6.5</v>
      </c>
      <c r="E402" s="589">
        <v>6.5000000000000002E-2</v>
      </c>
    </row>
    <row r="403" spans="1:5">
      <c r="A403" s="283" t="s">
        <v>5352</v>
      </c>
      <c r="B403" s="1939">
        <v>7.8E-2</v>
      </c>
      <c r="C403" s="280" t="str">
        <f t="shared" si="20"/>
        <v>VLAANDEREN</v>
      </c>
      <c r="D403" s="827">
        <v>7.8</v>
      </c>
      <c r="E403" s="589">
        <v>7.8E-2</v>
      </c>
    </row>
    <row r="404" spans="1:5">
      <c r="A404" s="283" t="s">
        <v>4844</v>
      </c>
      <c r="B404" s="1939">
        <v>0.08</v>
      </c>
      <c r="C404" s="280" t="str">
        <f t="shared" si="20"/>
        <v>VLAANDEREN</v>
      </c>
      <c r="D404" s="827">
        <v>8</v>
      </c>
      <c r="E404" s="589">
        <v>0.08</v>
      </c>
    </row>
    <row r="405" spans="1:5" ht="27">
      <c r="A405" s="283" t="s">
        <v>5032</v>
      </c>
      <c r="B405" s="1939">
        <v>7.4999999999999997E-2</v>
      </c>
      <c r="C405" s="280" t="str">
        <f t="shared" si="20"/>
        <v>VLAANDEREN</v>
      </c>
      <c r="D405" s="827">
        <v>7.5</v>
      </c>
      <c r="E405" s="589">
        <v>7.4999999999999997E-2</v>
      </c>
    </row>
    <row r="406" spans="1:5">
      <c r="A406" s="283" t="s">
        <v>2800</v>
      </c>
      <c r="B406" s="1939">
        <v>7.8E-2</v>
      </c>
      <c r="C406" s="280" t="str">
        <f t="shared" si="20"/>
        <v>VLAANDEREN</v>
      </c>
      <c r="D406" s="827">
        <v>7.8</v>
      </c>
      <c r="E406" s="589">
        <v>7.8E-2</v>
      </c>
    </row>
    <row r="407" spans="1:5">
      <c r="A407" s="283" t="s">
        <v>3507</v>
      </c>
      <c r="B407" s="1939">
        <v>6.9000000000000006E-2</v>
      </c>
      <c r="C407" s="280" t="s">
        <v>7131</v>
      </c>
      <c r="D407" s="827">
        <v>6.9</v>
      </c>
      <c r="E407" s="589">
        <v>6.9000000000000006E-2</v>
      </c>
    </row>
    <row r="408" spans="1:5" ht="27">
      <c r="A408" s="283" t="s">
        <v>2648</v>
      </c>
      <c r="B408" s="1939">
        <v>0.08</v>
      </c>
      <c r="C408" s="280" t="str">
        <f>VLOOKUP(A408,GEWESTEN,2,FALSE)</f>
        <v>WALLONIË</v>
      </c>
      <c r="D408" s="827">
        <v>8</v>
      </c>
      <c r="E408" s="589">
        <v>0.08</v>
      </c>
    </row>
    <row r="409" spans="1:5" ht="40">
      <c r="A409" s="283" t="s">
        <v>2643</v>
      </c>
      <c r="B409" s="1939">
        <v>7.6999999999999999E-2</v>
      </c>
      <c r="C409" s="280" t="s">
        <v>7131</v>
      </c>
      <c r="D409" s="827">
        <v>7.7</v>
      </c>
      <c r="E409" s="589">
        <v>7.6999999999999999E-2</v>
      </c>
    </row>
    <row r="410" spans="1:5" ht="27">
      <c r="A410" s="283" t="s">
        <v>5300</v>
      </c>
      <c r="B410" s="1939">
        <v>7.0000000000000007E-2</v>
      </c>
      <c r="C410" s="280" t="str">
        <f t="shared" ref="C410:C425" si="21">VLOOKUP(A410,GEWESTEN,2,FALSE)</f>
        <v>VLAANDEREN</v>
      </c>
      <c r="D410" s="827">
        <v>7</v>
      </c>
      <c r="E410" s="589">
        <v>7.0000000000000007E-2</v>
      </c>
    </row>
    <row r="411" spans="1:5">
      <c r="A411" s="283" t="s">
        <v>4892</v>
      </c>
      <c r="B411" s="1939">
        <v>7.6999999999999999E-2</v>
      </c>
      <c r="C411" s="280" t="str">
        <f t="shared" si="21"/>
        <v>VLAANDEREN</v>
      </c>
      <c r="D411" s="827">
        <v>7.7</v>
      </c>
      <c r="E411" s="589">
        <v>7.6999999999999999E-2</v>
      </c>
    </row>
    <row r="412" spans="1:5">
      <c r="A412" s="283" t="s">
        <v>2606</v>
      </c>
      <c r="B412" s="1939">
        <v>0.06</v>
      </c>
      <c r="C412" s="280" t="str">
        <f t="shared" si="21"/>
        <v>BRUSSEL</v>
      </c>
      <c r="D412" s="827">
        <v>6</v>
      </c>
      <c r="E412" s="589">
        <v>0.06</v>
      </c>
    </row>
    <row r="413" spans="1:5" ht="27">
      <c r="A413" s="283" t="s">
        <v>3027</v>
      </c>
      <c r="B413" s="1939">
        <v>6.5000000000000002E-2</v>
      </c>
      <c r="C413" s="280" t="str">
        <f t="shared" si="21"/>
        <v>VLAANDEREN</v>
      </c>
      <c r="D413" s="827">
        <v>6.5</v>
      </c>
      <c r="E413" s="589">
        <v>6.5000000000000002E-2</v>
      </c>
    </row>
    <row r="414" spans="1:5" ht="27">
      <c r="A414" s="283" t="s">
        <v>3207</v>
      </c>
      <c r="B414" s="1939">
        <v>6.5000000000000002E-2</v>
      </c>
      <c r="C414" s="280" t="str">
        <f t="shared" si="21"/>
        <v>VLAANDEREN</v>
      </c>
      <c r="D414" s="827">
        <v>6.5</v>
      </c>
      <c r="E414" s="589">
        <v>6.5000000000000002E-2</v>
      </c>
    </row>
    <row r="415" spans="1:5" ht="27">
      <c r="A415" s="283" t="s">
        <v>2916</v>
      </c>
      <c r="B415" s="1939">
        <v>7.0000000000000007E-2</v>
      </c>
      <c r="C415" s="280" t="str">
        <f t="shared" si="21"/>
        <v>VLAANDEREN</v>
      </c>
      <c r="D415" s="827">
        <v>7</v>
      </c>
      <c r="E415" s="589">
        <v>7.0000000000000007E-2</v>
      </c>
    </row>
    <row r="416" spans="1:5">
      <c r="A416" s="283" t="s">
        <v>3598</v>
      </c>
      <c r="B416" s="1939">
        <v>0.08</v>
      </c>
      <c r="C416" s="280" t="str">
        <f t="shared" si="21"/>
        <v>WALLONIË</v>
      </c>
      <c r="D416" s="827">
        <v>8</v>
      </c>
      <c r="E416" s="589">
        <v>0.08</v>
      </c>
    </row>
    <row r="417" spans="1:5">
      <c r="A417" s="283" t="s">
        <v>3643</v>
      </c>
      <c r="B417" s="1939">
        <v>0.08</v>
      </c>
      <c r="C417" s="280" t="str">
        <f t="shared" si="21"/>
        <v>WALLONIË</v>
      </c>
      <c r="D417" s="827">
        <v>8</v>
      </c>
      <c r="E417" s="589">
        <v>0.08</v>
      </c>
    </row>
    <row r="418" spans="1:5">
      <c r="A418" s="283" t="s">
        <v>3042</v>
      </c>
      <c r="B418" s="1939">
        <v>7.2999999999999995E-2</v>
      </c>
      <c r="C418" s="280" t="str">
        <f t="shared" si="21"/>
        <v>VLAANDEREN</v>
      </c>
      <c r="D418" s="827">
        <v>7.3</v>
      </c>
      <c r="E418" s="589">
        <v>7.2999999999999995E-2</v>
      </c>
    </row>
    <row r="419" spans="1:5">
      <c r="A419" s="283" t="s">
        <v>4391</v>
      </c>
      <c r="B419" s="1939">
        <v>0.08</v>
      </c>
      <c r="C419" s="280" t="str">
        <f t="shared" si="21"/>
        <v>WALLONIË</v>
      </c>
      <c r="D419" s="827">
        <v>8</v>
      </c>
      <c r="E419" s="589">
        <v>0.08</v>
      </c>
    </row>
    <row r="420" spans="1:5">
      <c r="A420" s="283" t="s">
        <v>4716</v>
      </c>
      <c r="B420" s="1939">
        <v>8.8000000000000009E-2</v>
      </c>
      <c r="C420" s="280" t="str">
        <f t="shared" si="21"/>
        <v>WALLONIË</v>
      </c>
      <c r="D420" s="827">
        <v>8.8000000000000007</v>
      </c>
      <c r="E420" s="589">
        <v>8.8000000000000009E-2</v>
      </c>
    </row>
    <row r="421" spans="1:5">
      <c r="A421" s="283" t="s">
        <v>3366</v>
      </c>
      <c r="B421" s="1939">
        <v>0.08</v>
      </c>
      <c r="C421" s="280" t="str">
        <f t="shared" si="21"/>
        <v>VLAANDEREN</v>
      </c>
      <c r="D421" s="827">
        <v>8</v>
      </c>
      <c r="E421" s="589">
        <v>0.08</v>
      </c>
    </row>
    <row r="422" spans="1:5">
      <c r="A422" s="283" t="s">
        <v>3343</v>
      </c>
      <c r="B422" s="1939">
        <v>0.06</v>
      </c>
      <c r="C422" s="280" t="str">
        <f t="shared" si="21"/>
        <v>VLAANDEREN</v>
      </c>
      <c r="D422" s="827">
        <v>6</v>
      </c>
      <c r="E422" s="589">
        <v>0.06</v>
      </c>
    </row>
    <row r="423" spans="1:5">
      <c r="A423" s="283" t="s">
        <v>2779</v>
      </c>
      <c r="B423" s="1939">
        <v>7.4999999999999997E-2</v>
      </c>
      <c r="C423" s="280" t="str">
        <f t="shared" si="21"/>
        <v>VLAANDEREN</v>
      </c>
      <c r="D423" s="827">
        <v>7.5</v>
      </c>
      <c r="E423" s="589">
        <v>7.4999999999999997E-2</v>
      </c>
    </row>
    <row r="424" spans="1:5">
      <c r="A424" s="283" t="s">
        <v>3714</v>
      </c>
      <c r="B424" s="1939">
        <v>8.5000000000000006E-2</v>
      </c>
      <c r="C424" s="280" t="str">
        <f t="shared" si="21"/>
        <v>WALLONIË</v>
      </c>
      <c r="D424" s="827">
        <v>8.5</v>
      </c>
      <c r="E424" s="589">
        <v>8.5000000000000006E-2</v>
      </c>
    </row>
    <row r="425" spans="1:5">
      <c r="A425" s="283" t="s">
        <v>4674</v>
      </c>
      <c r="B425" s="1939">
        <v>8.5000000000000006E-2</v>
      </c>
      <c r="C425" s="280" t="str">
        <f t="shared" si="21"/>
        <v>WALLONIË</v>
      </c>
      <c r="D425" s="827">
        <v>8.5</v>
      </c>
      <c r="E425" s="589">
        <v>8.5000000000000006E-2</v>
      </c>
    </row>
    <row r="426" spans="1:5">
      <c r="A426" s="283" t="s">
        <v>2660</v>
      </c>
      <c r="B426" s="1939">
        <v>7.4999999999999997E-2</v>
      </c>
      <c r="C426" s="280" t="s">
        <v>7131</v>
      </c>
      <c r="D426" s="827">
        <v>7.5</v>
      </c>
      <c r="E426" s="589">
        <v>7.4999999999999997E-2</v>
      </c>
    </row>
    <row r="427" spans="1:5" ht="27">
      <c r="A427" s="283" t="s">
        <v>4040</v>
      </c>
      <c r="B427" s="1939">
        <v>0.08</v>
      </c>
      <c r="C427" s="280" t="str">
        <f t="shared" ref="C427:C458" si="22">VLOOKUP(A427,GEWESTEN,2,FALSE)</f>
        <v>WALLONIË</v>
      </c>
      <c r="D427" s="827">
        <v>8</v>
      </c>
      <c r="E427" s="589">
        <v>0.08</v>
      </c>
    </row>
    <row r="428" spans="1:5">
      <c r="A428" s="283" t="s">
        <v>5025</v>
      </c>
      <c r="B428" s="1939">
        <v>7.4999999999999997E-2</v>
      </c>
      <c r="C428" s="280" t="str">
        <f t="shared" si="22"/>
        <v>VLAANDEREN</v>
      </c>
      <c r="D428" s="827">
        <v>7.5</v>
      </c>
      <c r="E428" s="589">
        <v>7.4999999999999997E-2</v>
      </c>
    </row>
    <row r="429" spans="1:5" ht="27">
      <c r="A429" s="283" t="s">
        <v>3708</v>
      </c>
      <c r="B429" s="1939">
        <v>7.2999999999999995E-2</v>
      </c>
      <c r="C429" s="280" t="str">
        <f t="shared" si="22"/>
        <v>WALLONIË</v>
      </c>
      <c r="D429" s="827">
        <v>7.3</v>
      </c>
      <c r="E429" s="589">
        <v>7.2999999999999995E-2</v>
      </c>
    </row>
    <row r="430" spans="1:5" ht="27">
      <c r="A430" s="283" t="s">
        <v>4178</v>
      </c>
      <c r="B430" s="1939">
        <v>0.08</v>
      </c>
      <c r="C430" s="280" t="str">
        <f t="shared" si="22"/>
        <v>WALLONIË</v>
      </c>
      <c r="D430" s="827">
        <v>8</v>
      </c>
      <c r="E430" s="589">
        <v>0.08</v>
      </c>
    </row>
    <row r="431" spans="1:5">
      <c r="A431" s="283" t="s">
        <v>5090</v>
      </c>
      <c r="B431" s="1939">
        <v>0.08</v>
      </c>
      <c r="C431" s="280" t="str">
        <f t="shared" si="22"/>
        <v>VLAANDEREN</v>
      </c>
      <c r="D431" s="827">
        <v>8</v>
      </c>
      <c r="E431" s="589">
        <v>0.08</v>
      </c>
    </row>
    <row r="432" spans="1:5" ht="27">
      <c r="A432" s="283" t="s">
        <v>3825</v>
      </c>
      <c r="B432" s="1939">
        <v>0.08</v>
      </c>
      <c r="C432" s="280" t="str">
        <f t="shared" si="22"/>
        <v>WALLONIË</v>
      </c>
      <c r="D432" s="827">
        <v>8</v>
      </c>
      <c r="E432" s="589">
        <v>0.08</v>
      </c>
    </row>
    <row r="433" spans="1:5">
      <c r="A433" s="283" t="s">
        <v>2957</v>
      </c>
      <c r="B433" s="1939">
        <v>7.4999999999999997E-2</v>
      </c>
      <c r="C433" s="280" t="str">
        <f t="shared" si="22"/>
        <v>VLAANDEREN</v>
      </c>
      <c r="D433" s="827">
        <v>7.5</v>
      </c>
      <c r="E433" s="589">
        <v>7.4999999999999997E-2</v>
      </c>
    </row>
    <row r="434" spans="1:5" ht="27">
      <c r="A434" s="283" t="s">
        <v>2989</v>
      </c>
      <c r="B434" s="1939">
        <v>7.2999999999999995E-2</v>
      </c>
      <c r="C434" s="280" t="str">
        <f t="shared" si="22"/>
        <v>VLAANDEREN</v>
      </c>
      <c r="D434" s="827">
        <v>7.4</v>
      </c>
      <c r="E434" s="589">
        <v>7.400000000000001E-2</v>
      </c>
    </row>
    <row r="435" spans="1:5">
      <c r="A435" s="283" t="s">
        <v>4642</v>
      </c>
      <c r="B435" s="1939">
        <v>8.5000000000000006E-2</v>
      </c>
      <c r="C435" s="280" t="str">
        <f t="shared" si="22"/>
        <v>WALLONIË</v>
      </c>
      <c r="D435" s="827">
        <v>8.5</v>
      </c>
      <c r="E435" s="589">
        <v>8.5000000000000006E-2</v>
      </c>
    </row>
    <row r="436" spans="1:5">
      <c r="A436" s="283" t="s">
        <v>4510</v>
      </c>
      <c r="B436" s="1939">
        <v>8.5000000000000006E-2</v>
      </c>
      <c r="C436" s="280" t="str">
        <f t="shared" si="22"/>
        <v>WALLONIË</v>
      </c>
      <c r="D436" s="827">
        <v>8.5</v>
      </c>
      <c r="E436" s="589">
        <v>8.5000000000000006E-2</v>
      </c>
    </row>
    <row r="437" spans="1:5">
      <c r="A437" s="283" t="s">
        <v>4628</v>
      </c>
      <c r="B437" s="1939">
        <v>8.8000000000000009E-2</v>
      </c>
      <c r="C437" s="280" t="str">
        <f t="shared" si="22"/>
        <v>WALLONIË</v>
      </c>
      <c r="D437" s="827">
        <v>8.8000000000000007</v>
      </c>
      <c r="E437" s="589">
        <v>8.8000000000000009E-2</v>
      </c>
    </row>
    <row r="438" spans="1:5">
      <c r="A438" s="283" t="s">
        <v>3665</v>
      </c>
      <c r="B438" s="1939">
        <v>7.4999999999999997E-2</v>
      </c>
      <c r="C438" s="280" t="str">
        <f t="shared" si="22"/>
        <v>WALLONIË</v>
      </c>
      <c r="D438" s="827">
        <v>7.5</v>
      </c>
      <c r="E438" s="589">
        <v>7.4999999999999997E-2</v>
      </c>
    </row>
    <row r="439" spans="1:5">
      <c r="A439" s="283" t="s">
        <v>2666</v>
      </c>
      <c r="B439" s="1939">
        <v>7.4999999999999997E-2</v>
      </c>
      <c r="C439" s="280" t="str">
        <f t="shared" si="22"/>
        <v>WALLONIË</v>
      </c>
      <c r="D439" s="827">
        <v>7.5</v>
      </c>
      <c r="E439" s="589">
        <v>7.4999999999999997E-2</v>
      </c>
    </row>
    <row r="440" spans="1:5">
      <c r="A440" s="283" t="s">
        <v>2943</v>
      </c>
      <c r="B440" s="1939">
        <v>6.5000000000000002E-2</v>
      </c>
      <c r="C440" s="280" t="str">
        <f t="shared" si="22"/>
        <v>VLAANDEREN</v>
      </c>
      <c r="D440" s="827">
        <v>6.5</v>
      </c>
      <c r="E440" s="589">
        <v>6.5000000000000002E-2</v>
      </c>
    </row>
    <row r="441" spans="1:5">
      <c r="A441" s="283" t="s">
        <v>2918</v>
      </c>
      <c r="B441" s="1939">
        <v>0.06</v>
      </c>
      <c r="C441" s="280" t="str">
        <f t="shared" si="22"/>
        <v>VLAANDEREN</v>
      </c>
      <c r="D441" s="827">
        <v>5</v>
      </c>
      <c r="E441" s="589">
        <v>0.05</v>
      </c>
    </row>
    <row r="442" spans="1:5">
      <c r="A442" s="283" t="s">
        <v>2708</v>
      </c>
      <c r="B442" s="1939">
        <v>8.5000000000000006E-2</v>
      </c>
      <c r="C442" s="280" t="str">
        <f t="shared" si="22"/>
        <v>WALLONIË</v>
      </c>
      <c r="D442" s="827">
        <v>8.5</v>
      </c>
      <c r="E442" s="589">
        <v>8.5000000000000006E-2</v>
      </c>
    </row>
    <row r="443" spans="1:5">
      <c r="A443" s="283" t="s">
        <v>3497</v>
      </c>
      <c r="B443" s="1939">
        <v>0.08</v>
      </c>
      <c r="C443" s="280" t="str">
        <f t="shared" si="22"/>
        <v>WALLONIË</v>
      </c>
      <c r="D443" s="827">
        <v>8</v>
      </c>
      <c r="E443" s="589">
        <v>0.08</v>
      </c>
    </row>
    <row r="444" spans="1:5">
      <c r="A444" s="283" t="s">
        <v>4479</v>
      </c>
      <c r="B444" s="1939">
        <v>7.6999999999999999E-2</v>
      </c>
      <c r="C444" s="280" t="str">
        <f t="shared" si="22"/>
        <v>WALLONIË</v>
      </c>
      <c r="D444" s="827">
        <v>7.7</v>
      </c>
      <c r="E444" s="589">
        <v>7.6999999999999999E-2</v>
      </c>
    </row>
    <row r="445" spans="1:5">
      <c r="A445" s="283" t="s">
        <v>2936</v>
      </c>
      <c r="B445" s="1939">
        <v>7.2999999999999995E-2</v>
      </c>
      <c r="C445" s="280" t="str">
        <f t="shared" si="22"/>
        <v>VLAANDEREN</v>
      </c>
      <c r="D445" s="827">
        <v>7.3</v>
      </c>
      <c r="E445" s="589">
        <v>7.2999999999999995E-2</v>
      </c>
    </row>
    <row r="446" spans="1:5">
      <c r="A446" s="283" t="s">
        <v>3261</v>
      </c>
      <c r="B446" s="1939">
        <v>0.08</v>
      </c>
      <c r="C446" s="280" t="str">
        <f t="shared" si="22"/>
        <v>VLAANDEREN</v>
      </c>
      <c r="D446" s="827">
        <v>8</v>
      </c>
      <c r="E446" s="589">
        <v>0.08</v>
      </c>
    </row>
    <row r="447" spans="1:5" ht="27">
      <c r="A447" s="283" t="s">
        <v>2906</v>
      </c>
      <c r="B447" s="1939">
        <v>7.400000000000001E-2</v>
      </c>
      <c r="C447" s="280" t="str">
        <f t="shared" si="22"/>
        <v>VLAANDEREN</v>
      </c>
      <c r="D447" s="827">
        <v>7.4</v>
      </c>
      <c r="E447" s="589">
        <v>7.400000000000001E-2</v>
      </c>
    </row>
    <row r="448" spans="1:5">
      <c r="A448" s="283" t="s">
        <v>2640</v>
      </c>
      <c r="B448" s="1939">
        <v>6.6000000000000003E-2</v>
      </c>
      <c r="C448" s="280" t="str">
        <f t="shared" si="22"/>
        <v>WALLONIË</v>
      </c>
      <c r="D448" s="827">
        <v>6.6</v>
      </c>
      <c r="E448" s="589">
        <v>6.6000000000000003E-2</v>
      </c>
    </row>
    <row r="449" spans="1:5">
      <c r="A449" s="283" t="s">
        <v>4020</v>
      </c>
      <c r="B449" s="1939">
        <v>8.5000000000000006E-2</v>
      </c>
      <c r="C449" s="280" t="str">
        <f t="shared" si="22"/>
        <v>WALLONIË</v>
      </c>
      <c r="D449" s="827">
        <v>8.5</v>
      </c>
      <c r="E449" s="589">
        <v>8.5000000000000006E-2</v>
      </c>
    </row>
    <row r="450" spans="1:5">
      <c r="A450" s="283" t="s">
        <v>5036</v>
      </c>
      <c r="B450" s="1939">
        <v>8.5000000000000006E-2</v>
      </c>
      <c r="C450" s="280" t="str">
        <f t="shared" si="22"/>
        <v>VLAANDEREN</v>
      </c>
      <c r="D450" s="827">
        <v>8.5</v>
      </c>
      <c r="E450" s="589">
        <v>8.5000000000000006E-2</v>
      </c>
    </row>
    <row r="451" spans="1:5">
      <c r="A451" s="283" t="s">
        <v>5254</v>
      </c>
      <c r="B451" s="1939">
        <v>0.08</v>
      </c>
      <c r="C451" s="280" t="str">
        <f t="shared" si="22"/>
        <v>VLAANDEREN</v>
      </c>
      <c r="D451" s="827">
        <v>8</v>
      </c>
      <c r="E451" s="589">
        <v>0.08</v>
      </c>
    </row>
    <row r="452" spans="1:5">
      <c r="A452" s="283" t="s">
        <v>2810</v>
      </c>
      <c r="B452" s="1939">
        <v>7.4999999999999997E-2</v>
      </c>
      <c r="C452" s="280" t="str">
        <f t="shared" si="22"/>
        <v>VLAANDEREN</v>
      </c>
      <c r="D452" s="827">
        <v>7.5</v>
      </c>
      <c r="E452" s="589">
        <v>7.4999999999999997E-2</v>
      </c>
    </row>
    <row r="453" spans="1:5">
      <c r="A453" s="283" t="s">
        <v>3043</v>
      </c>
      <c r="B453" s="1939">
        <v>6.5000000000000002E-2</v>
      </c>
      <c r="C453" s="280" t="str">
        <f t="shared" si="22"/>
        <v>VLAANDEREN</v>
      </c>
      <c r="D453" s="827">
        <v>6.5</v>
      </c>
      <c r="E453" s="589">
        <v>6.5000000000000002E-2</v>
      </c>
    </row>
    <row r="454" spans="1:5">
      <c r="A454" s="283" t="s">
        <v>4334</v>
      </c>
      <c r="B454" s="1939">
        <v>0.06</v>
      </c>
      <c r="C454" s="280" t="str">
        <f t="shared" si="22"/>
        <v>WALLONIË</v>
      </c>
      <c r="D454" s="827">
        <v>6</v>
      </c>
      <c r="E454" s="589">
        <v>0.06</v>
      </c>
    </row>
    <row r="455" spans="1:5">
      <c r="A455" s="283" t="s">
        <v>5029</v>
      </c>
      <c r="B455" s="1939">
        <v>6.5000000000000002E-2</v>
      </c>
      <c r="C455" s="280" t="str">
        <f t="shared" si="22"/>
        <v>VLAANDEREN</v>
      </c>
      <c r="D455" s="827">
        <v>6.5</v>
      </c>
      <c r="E455" s="589">
        <v>6.5000000000000002E-2</v>
      </c>
    </row>
    <row r="456" spans="1:5">
      <c r="A456" s="283" t="s">
        <v>4684</v>
      </c>
      <c r="B456" s="1939">
        <v>8.5000000000000006E-2</v>
      </c>
      <c r="C456" s="280" t="str">
        <f t="shared" si="22"/>
        <v>WALLONIË</v>
      </c>
      <c r="D456" s="827">
        <v>8.5</v>
      </c>
      <c r="E456" s="589">
        <v>8.5000000000000006E-2</v>
      </c>
    </row>
    <row r="457" spans="1:5">
      <c r="A457" s="283" t="s">
        <v>2982</v>
      </c>
      <c r="B457" s="1939">
        <v>6.5000000000000002E-2</v>
      </c>
      <c r="C457" s="280" t="str">
        <f t="shared" si="22"/>
        <v>VLAANDEREN</v>
      </c>
      <c r="D457" s="827">
        <v>6.5</v>
      </c>
      <c r="E457" s="589">
        <v>6.5000000000000002E-2</v>
      </c>
    </row>
    <row r="458" spans="1:5">
      <c r="A458" s="283" t="s">
        <v>4286</v>
      </c>
      <c r="B458" s="1939">
        <v>0.08</v>
      </c>
      <c r="C458" s="280" t="str">
        <f t="shared" si="22"/>
        <v>WALLONIË</v>
      </c>
      <c r="D458" s="827">
        <v>8</v>
      </c>
      <c r="E458" s="589">
        <v>0.08</v>
      </c>
    </row>
    <row r="459" spans="1:5" ht="53">
      <c r="A459" s="283" t="s">
        <v>7141</v>
      </c>
      <c r="B459" s="1939">
        <v>0.08</v>
      </c>
      <c r="C459" s="280" t="s">
        <v>7131</v>
      </c>
      <c r="D459" s="827">
        <v>8</v>
      </c>
      <c r="E459" s="589">
        <v>0.08</v>
      </c>
    </row>
    <row r="460" spans="1:5" ht="27">
      <c r="A460" s="283" t="s">
        <v>4609</v>
      </c>
      <c r="B460" s="1939">
        <v>7.9000000000000001E-2</v>
      </c>
      <c r="C460" s="280" t="str">
        <f>VLOOKUP(A460,GEWESTEN,2,FALSE)</f>
        <v>WALLONIË</v>
      </c>
      <c r="D460" s="827">
        <v>7.9</v>
      </c>
      <c r="E460" s="589">
        <v>7.9000000000000001E-2</v>
      </c>
    </row>
    <row r="461" spans="1:5" ht="27">
      <c r="A461" s="283" t="s">
        <v>4404</v>
      </c>
      <c r="B461" s="1939">
        <v>0.08</v>
      </c>
      <c r="C461" s="280" t="str">
        <f>VLOOKUP(A461,GEWESTEN,2,FALSE)</f>
        <v>WALLONIË</v>
      </c>
      <c r="D461" s="827">
        <v>8</v>
      </c>
      <c r="E461" s="589">
        <v>0.08</v>
      </c>
    </row>
    <row r="462" spans="1:5" ht="27">
      <c r="A462" s="283" t="s">
        <v>4323</v>
      </c>
      <c r="B462" s="1939">
        <v>7.0000000000000007E-2</v>
      </c>
      <c r="C462" s="280" t="str">
        <f>VLOOKUP(A462,GEWESTEN,2,FALSE)</f>
        <v>WALLONIË</v>
      </c>
      <c r="D462" s="827">
        <v>7</v>
      </c>
      <c r="E462" s="589">
        <v>7.0000000000000007E-2</v>
      </c>
    </row>
    <row r="463" spans="1:5" ht="27">
      <c r="A463" s="283" t="s">
        <v>3525</v>
      </c>
      <c r="B463" s="1939">
        <v>8.5000000000000006E-2</v>
      </c>
      <c r="C463" s="280" t="str">
        <f>VLOOKUP(A463,GEWESTEN,2,FALSE)</f>
        <v>WALLONIË</v>
      </c>
      <c r="D463" s="827">
        <v>8.5</v>
      </c>
      <c r="E463" s="589">
        <v>8.5000000000000006E-2</v>
      </c>
    </row>
    <row r="464" spans="1:5" ht="27">
      <c r="A464" s="283" t="s">
        <v>3787</v>
      </c>
      <c r="B464" s="1939">
        <v>0.08</v>
      </c>
      <c r="C464" s="280" t="str">
        <f>VLOOKUP(A464,GEWESTEN,2,FALSE)</f>
        <v>WALLONIË</v>
      </c>
      <c r="D464" s="827">
        <v>8</v>
      </c>
      <c r="E464" s="589">
        <v>0.08</v>
      </c>
    </row>
    <row r="465" spans="1:5">
      <c r="A465" s="283" t="s">
        <v>3680</v>
      </c>
      <c r="B465" s="1939">
        <v>0.06</v>
      </c>
      <c r="C465" s="280" t="s">
        <v>7131</v>
      </c>
      <c r="D465" s="827">
        <v>6</v>
      </c>
      <c r="E465" s="589">
        <v>0.06</v>
      </c>
    </row>
    <row r="466" spans="1:5" ht="27">
      <c r="A466" s="283" t="s">
        <v>2585</v>
      </c>
      <c r="B466" s="1939">
        <v>4.5999999999999999E-2</v>
      </c>
      <c r="C466" s="280" t="str">
        <f t="shared" ref="C466:C472" si="23">VLOOKUP(A466,GEWESTEN,2,FALSE)</f>
        <v>BRUSSEL</v>
      </c>
      <c r="D466" s="827">
        <v>4.5999999999999996</v>
      </c>
      <c r="E466" s="589">
        <v>4.5999999999999999E-2</v>
      </c>
    </row>
    <row r="467" spans="1:5">
      <c r="A467" s="283" t="s">
        <v>2964</v>
      </c>
      <c r="B467" s="1939">
        <v>0.06</v>
      </c>
      <c r="C467" s="280" t="str">
        <f t="shared" si="23"/>
        <v>VLAANDEREN</v>
      </c>
      <c r="D467" s="827">
        <v>6</v>
      </c>
      <c r="E467" s="589">
        <v>0.06</v>
      </c>
    </row>
    <row r="468" spans="1:5" ht="40">
      <c r="A468" s="283" t="s">
        <v>3069</v>
      </c>
      <c r="B468" s="1939">
        <v>0.08</v>
      </c>
      <c r="C468" s="280" t="str">
        <f t="shared" si="23"/>
        <v>VLAANDEREN</v>
      </c>
      <c r="D468" s="827">
        <v>8</v>
      </c>
      <c r="E468" s="589">
        <v>0.08</v>
      </c>
    </row>
    <row r="469" spans="1:5">
      <c r="A469" s="283" t="s">
        <v>3008</v>
      </c>
      <c r="B469" s="1939">
        <v>0.05</v>
      </c>
      <c r="C469" s="280" t="str">
        <f t="shared" si="23"/>
        <v>VLAANDEREN</v>
      </c>
      <c r="D469" s="827">
        <v>5</v>
      </c>
      <c r="E469" s="589">
        <v>0.05</v>
      </c>
    </row>
    <row r="470" spans="1:5">
      <c r="A470" s="283" t="s">
        <v>2998</v>
      </c>
      <c r="B470" s="1939">
        <v>6.5000000000000002E-2</v>
      </c>
      <c r="C470" s="280" t="str">
        <f t="shared" si="23"/>
        <v>VLAANDEREN</v>
      </c>
      <c r="D470" s="827">
        <v>6.5</v>
      </c>
      <c r="E470" s="589">
        <v>6.5000000000000002E-2</v>
      </c>
    </row>
    <row r="471" spans="1:5">
      <c r="A471" s="283" t="s">
        <v>4593</v>
      </c>
      <c r="B471" s="1939">
        <v>0.08</v>
      </c>
      <c r="C471" s="280" t="str">
        <f t="shared" si="23"/>
        <v>WALLONIË</v>
      </c>
      <c r="D471" s="827">
        <v>8</v>
      </c>
      <c r="E471" s="589">
        <v>0.08</v>
      </c>
    </row>
    <row r="472" spans="1:5">
      <c r="A472" s="283" t="s">
        <v>3388</v>
      </c>
      <c r="B472" s="1939">
        <v>8.5000000000000006E-2</v>
      </c>
      <c r="C472" s="280" t="str">
        <f t="shared" si="23"/>
        <v>WALLONIË</v>
      </c>
      <c r="D472" s="827">
        <v>8.5</v>
      </c>
      <c r="E472" s="589">
        <v>8.5000000000000006E-2</v>
      </c>
    </row>
    <row r="473" spans="1:5">
      <c r="A473" s="283" t="s">
        <v>4761</v>
      </c>
      <c r="B473" s="1939">
        <v>7.8E-2</v>
      </c>
      <c r="C473" s="280" t="s">
        <v>7131</v>
      </c>
      <c r="D473" s="827">
        <v>7.8</v>
      </c>
      <c r="E473" s="589">
        <v>7.8E-2</v>
      </c>
    </row>
    <row r="474" spans="1:5" ht="40">
      <c r="A474" s="283" t="s">
        <v>2597</v>
      </c>
      <c r="B474" s="1939">
        <v>6.5000000000000002E-2</v>
      </c>
      <c r="C474" s="280" t="s">
        <v>7142</v>
      </c>
      <c r="D474" s="827">
        <v>6.8</v>
      </c>
      <c r="E474" s="589">
        <v>6.8000000000000005E-2</v>
      </c>
    </row>
    <row r="475" spans="1:5" ht="40">
      <c r="A475" s="283" t="s">
        <v>2773</v>
      </c>
      <c r="B475" s="1939">
        <v>0.06</v>
      </c>
      <c r="C475" s="280" t="str">
        <f t="shared" ref="C475:C480" si="24">VLOOKUP(A475,GEWESTEN,2,FALSE)</f>
        <v>VLAANDEREN</v>
      </c>
      <c r="D475" s="827">
        <v>6</v>
      </c>
      <c r="E475" s="589">
        <v>0.06</v>
      </c>
    </row>
    <row r="476" spans="1:5">
      <c r="A476" s="283" t="s">
        <v>2591</v>
      </c>
      <c r="B476" s="1939">
        <v>6.3E-2</v>
      </c>
      <c r="C476" s="280" t="str">
        <f t="shared" si="24"/>
        <v>BRUSSEL</v>
      </c>
      <c r="D476" s="827">
        <v>6.3</v>
      </c>
      <c r="E476" s="589">
        <v>6.3E-2</v>
      </c>
    </row>
    <row r="477" spans="1:5" ht="27">
      <c r="A477" s="283" t="s">
        <v>5144</v>
      </c>
      <c r="B477" s="1939">
        <v>7.9000000000000001E-2</v>
      </c>
      <c r="C477" s="280" t="str">
        <f t="shared" si="24"/>
        <v>VLAANDEREN</v>
      </c>
      <c r="D477" s="827">
        <v>7.9</v>
      </c>
      <c r="E477" s="589">
        <v>7.9000000000000001E-2</v>
      </c>
    </row>
    <row r="478" spans="1:5" ht="27">
      <c r="A478" s="283" t="s">
        <v>2594</v>
      </c>
      <c r="B478" s="1939">
        <v>6.3E-2</v>
      </c>
      <c r="C478" s="280" t="str">
        <f t="shared" si="24"/>
        <v>BRUSSEL</v>
      </c>
      <c r="D478" s="827">
        <v>6.3</v>
      </c>
      <c r="E478" s="589">
        <v>6.3E-2</v>
      </c>
    </row>
    <row r="479" spans="1:5" ht="27">
      <c r="A479" s="283" t="s">
        <v>2616</v>
      </c>
      <c r="B479" s="1939">
        <v>6.5000000000000002E-2</v>
      </c>
      <c r="C479" s="280" t="str">
        <f t="shared" si="24"/>
        <v>BRUSSEL</v>
      </c>
      <c r="D479" s="827">
        <v>6.5</v>
      </c>
      <c r="E479" s="589">
        <v>6.5000000000000002E-2</v>
      </c>
    </row>
    <row r="480" spans="1:5" ht="40">
      <c r="A480" s="283" t="s">
        <v>2987</v>
      </c>
      <c r="B480" s="1939">
        <v>7.0999999999999994E-2</v>
      </c>
      <c r="C480" s="280" t="str">
        <f t="shared" si="24"/>
        <v>VLAANDEREN</v>
      </c>
      <c r="D480" s="827">
        <v>7.3</v>
      </c>
      <c r="E480" s="589">
        <v>7.2999999999999995E-2</v>
      </c>
    </row>
    <row r="481" spans="1:5" ht="53">
      <c r="A481" s="283" t="s">
        <v>7143</v>
      </c>
      <c r="B481" s="1939">
        <v>5.4000000000000006E-2</v>
      </c>
      <c r="C481" s="280" t="s">
        <v>7142</v>
      </c>
      <c r="D481" s="827">
        <v>5.4</v>
      </c>
      <c r="E481" s="589">
        <v>5.4000000000000006E-2</v>
      </c>
    </row>
    <row r="482" spans="1:5" ht="27">
      <c r="A482" s="283" t="s">
        <v>5387</v>
      </c>
      <c r="B482" s="1939">
        <v>7.0000000000000007E-2</v>
      </c>
      <c r="C482" s="280" t="str">
        <f t="shared" ref="C482:C489" si="25">VLOOKUP(A482,GEWESTEN,2,FALSE)</f>
        <v>VLAANDEREN</v>
      </c>
      <c r="D482" s="827">
        <v>7</v>
      </c>
      <c r="E482" s="589">
        <v>7.0000000000000007E-2</v>
      </c>
    </row>
    <row r="483" spans="1:5" ht="40">
      <c r="A483" s="283" t="s">
        <v>5235</v>
      </c>
      <c r="B483" s="1939">
        <v>7.9000000000000001E-2</v>
      </c>
      <c r="C483" s="280" t="str">
        <f t="shared" si="25"/>
        <v>VLAANDEREN</v>
      </c>
      <c r="D483" s="827">
        <v>7.9</v>
      </c>
      <c r="E483" s="589">
        <v>7.9000000000000001E-2</v>
      </c>
    </row>
    <row r="484" spans="1:5" ht="40">
      <c r="A484" s="283" t="s">
        <v>5343</v>
      </c>
      <c r="B484" s="1939">
        <v>5.5E-2</v>
      </c>
      <c r="C484" s="280" t="str">
        <f t="shared" si="25"/>
        <v>VLAANDEREN</v>
      </c>
      <c r="D484" s="827">
        <v>5.5</v>
      </c>
      <c r="E484" s="589">
        <v>5.5E-2</v>
      </c>
    </row>
    <row r="485" spans="1:5" ht="27">
      <c r="A485" s="283" t="s">
        <v>3528</v>
      </c>
      <c r="B485" s="1939">
        <v>7.4999999999999997E-2</v>
      </c>
      <c r="C485" s="280" t="str">
        <f t="shared" si="25"/>
        <v>VLAANDEREN</v>
      </c>
      <c r="D485" s="827">
        <v>7.5</v>
      </c>
      <c r="E485" s="589">
        <v>7.4999999999999997E-2</v>
      </c>
    </row>
    <row r="486" spans="1:5" ht="40">
      <c r="A486" s="283" t="s">
        <v>2765</v>
      </c>
      <c r="B486" s="1939">
        <v>7.400000000000001E-2</v>
      </c>
      <c r="C486" s="280" t="str">
        <f t="shared" si="25"/>
        <v>VLAANDEREN</v>
      </c>
      <c r="D486" s="827">
        <v>7.4</v>
      </c>
      <c r="E486" s="589">
        <v>7.400000000000001E-2</v>
      </c>
    </row>
    <row r="487" spans="1:5" ht="40">
      <c r="A487" s="283" t="s">
        <v>2603</v>
      </c>
      <c r="B487" s="1939">
        <v>0.06</v>
      </c>
      <c r="C487" s="280" t="str">
        <f t="shared" si="25"/>
        <v>BRUSSEL</v>
      </c>
      <c r="D487" s="827">
        <v>6</v>
      </c>
      <c r="E487" s="589">
        <v>0.06</v>
      </c>
    </row>
    <row r="488" spans="1:5" ht="27">
      <c r="A488" s="283" t="s">
        <v>3284</v>
      </c>
      <c r="B488" s="1939">
        <v>0.08</v>
      </c>
      <c r="C488" s="280" t="str">
        <f t="shared" si="25"/>
        <v>VLAANDEREN</v>
      </c>
      <c r="D488" s="827">
        <v>8</v>
      </c>
      <c r="E488" s="589">
        <v>0.08</v>
      </c>
    </row>
    <row r="489" spans="1:5" ht="27">
      <c r="A489" s="283" t="s">
        <v>4216</v>
      </c>
      <c r="B489" s="1939">
        <v>8.8000000000000009E-2</v>
      </c>
      <c r="C489" s="280" t="str">
        <f t="shared" si="25"/>
        <v>WALLONIË</v>
      </c>
      <c r="D489" s="827">
        <v>8.8000000000000007</v>
      </c>
      <c r="E489" s="589">
        <v>8.8000000000000009E-2</v>
      </c>
    </row>
    <row r="490" spans="1:5">
      <c r="A490" s="283" t="s">
        <v>4528</v>
      </c>
      <c r="B490" s="1939">
        <v>0.08</v>
      </c>
      <c r="C490" s="280" t="s">
        <v>7142</v>
      </c>
      <c r="D490" s="827">
        <v>8</v>
      </c>
      <c r="E490" s="589">
        <v>0.08</v>
      </c>
    </row>
    <row r="491" spans="1:5">
      <c r="A491" s="283" t="s">
        <v>3817</v>
      </c>
      <c r="B491" s="1939">
        <v>0.08</v>
      </c>
      <c r="C491" s="280" t="str">
        <f t="shared" ref="C491:C518" si="26">VLOOKUP(A491,GEWESTEN,2,FALSE)</f>
        <v>WALLONIË</v>
      </c>
      <c r="D491" s="827">
        <v>8</v>
      </c>
      <c r="E491" s="589">
        <v>0.08</v>
      </c>
    </row>
    <row r="492" spans="1:5" ht="27">
      <c r="A492" s="283" t="s">
        <v>3897</v>
      </c>
      <c r="B492" s="1939">
        <v>7.9000000000000001E-2</v>
      </c>
      <c r="C492" s="280" t="str">
        <f t="shared" si="26"/>
        <v>WALLONIË</v>
      </c>
      <c r="D492" s="827">
        <v>7.9</v>
      </c>
      <c r="E492" s="589">
        <v>7.9000000000000001E-2</v>
      </c>
    </row>
    <row r="493" spans="1:5">
      <c r="A493" s="283" t="s">
        <v>3622</v>
      </c>
      <c r="B493" s="1939">
        <v>8.4000000000000005E-2</v>
      </c>
      <c r="C493" s="280" t="str">
        <f t="shared" si="26"/>
        <v>WALLONIË</v>
      </c>
      <c r="D493" s="827">
        <v>8.4</v>
      </c>
      <c r="E493" s="589">
        <v>8.4000000000000005E-2</v>
      </c>
    </row>
    <row r="494" spans="1:5">
      <c r="A494" s="283" t="s">
        <v>3727</v>
      </c>
      <c r="B494" s="1939">
        <v>7.4999999999999997E-2</v>
      </c>
      <c r="C494" s="280" t="str">
        <f t="shared" si="26"/>
        <v>WALLONIË</v>
      </c>
      <c r="D494" s="827">
        <v>7.5</v>
      </c>
      <c r="E494" s="589">
        <v>7.4999999999999997E-2</v>
      </c>
    </row>
    <row r="495" spans="1:5" ht="27">
      <c r="A495" s="283" t="s">
        <v>4944</v>
      </c>
      <c r="B495" s="1939">
        <v>7.0000000000000007E-2</v>
      </c>
      <c r="C495" s="280" t="str">
        <f t="shared" si="26"/>
        <v>VLAANDEREN</v>
      </c>
      <c r="D495" s="827">
        <v>7</v>
      </c>
      <c r="E495" s="589">
        <v>7.0000000000000007E-2</v>
      </c>
    </row>
    <row r="496" spans="1:5">
      <c r="A496" s="283" t="s">
        <v>3399</v>
      </c>
      <c r="B496" s="1939">
        <v>8.5000000000000006E-2</v>
      </c>
      <c r="C496" s="280" t="str">
        <f t="shared" si="26"/>
        <v>WALLONIË</v>
      </c>
      <c r="D496" s="827">
        <v>8.5</v>
      </c>
      <c r="E496" s="589">
        <v>8.5000000000000006E-2</v>
      </c>
    </row>
    <row r="497" spans="1:5">
      <c r="A497" s="283" t="s">
        <v>3002</v>
      </c>
      <c r="B497" s="1939">
        <v>6.5000000000000002E-2</v>
      </c>
      <c r="C497" s="280" t="str">
        <f t="shared" si="26"/>
        <v>VLAANDEREN</v>
      </c>
      <c r="D497" s="827">
        <v>6.5</v>
      </c>
      <c r="E497" s="589">
        <v>6.5000000000000002E-2</v>
      </c>
    </row>
    <row r="498" spans="1:5">
      <c r="A498" s="283" t="s">
        <v>5044</v>
      </c>
      <c r="B498" s="1939">
        <v>0.08</v>
      </c>
      <c r="C498" s="280" t="str">
        <f t="shared" si="26"/>
        <v>VLAANDEREN</v>
      </c>
      <c r="D498" s="827">
        <v>8</v>
      </c>
      <c r="E498" s="589">
        <v>0.08</v>
      </c>
    </row>
    <row r="499" spans="1:5">
      <c r="A499" s="283" t="s">
        <v>3742</v>
      </c>
      <c r="B499" s="1939">
        <v>8.5000000000000006E-2</v>
      </c>
      <c r="C499" s="280" t="str">
        <f t="shared" si="26"/>
        <v>WALLONIË</v>
      </c>
      <c r="D499" s="827">
        <v>8.5</v>
      </c>
      <c r="E499" s="589">
        <v>8.5000000000000006E-2</v>
      </c>
    </row>
    <row r="500" spans="1:5" ht="27">
      <c r="A500" s="283" t="s">
        <v>2827</v>
      </c>
      <c r="B500" s="1939">
        <v>6.7000000000000004E-2</v>
      </c>
      <c r="C500" s="280" t="str">
        <f t="shared" si="26"/>
        <v>VLAANDEREN</v>
      </c>
      <c r="D500" s="827">
        <v>6.7</v>
      </c>
      <c r="E500" s="589">
        <v>6.7000000000000004E-2</v>
      </c>
    </row>
    <row r="501" spans="1:5">
      <c r="A501" s="283" t="s">
        <v>5150</v>
      </c>
      <c r="B501" s="1939">
        <v>0.08</v>
      </c>
      <c r="C501" s="280" t="str">
        <f t="shared" si="26"/>
        <v>VLAANDEREN</v>
      </c>
      <c r="D501" s="827">
        <v>8</v>
      </c>
      <c r="E501" s="589">
        <v>0.08</v>
      </c>
    </row>
    <row r="502" spans="1:5">
      <c r="A502" s="283" t="s">
        <v>3748</v>
      </c>
      <c r="B502" s="1939">
        <v>0.08</v>
      </c>
      <c r="C502" s="280" t="str">
        <f t="shared" si="26"/>
        <v>WALLONIË</v>
      </c>
      <c r="D502" s="827">
        <v>8</v>
      </c>
      <c r="E502" s="589">
        <v>0.08</v>
      </c>
    </row>
    <row r="503" spans="1:5">
      <c r="A503" s="283" t="s">
        <v>4437</v>
      </c>
      <c r="B503" s="1939">
        <v>0.08</v>
      </c>
      <c r="C503" s="280" t="str">
        <f t="shared" si="26"/>
        <v>WALLONIË</v>
      </c>
      <c r="D503" s="827">
        <v>8</v>
      </c>
      <c r="E503" s="589">
        <v>0.08</v>
      </c>
    </row>
    <row r="504" spans="1:5">
      <c r="A504" s="283" t="s">
        <v>5134</v>
      </c>
      <c r="B504" s="1939">
        <v>0.08</v>
      </c>
      <c r="C504" s="280" t="str">
        <f t="shared" si="26"/>
        <v>VLAANDEREN</v>
      </c>
      <c r="D504" s="827">
        <v>8</v>
      </c>
      <c r="E504" s="589">
        <v>0.08</v>
      </c>
    </row>
    <row r="505" spans="1:5">
      <c r="A505" s="283" t="s">
        <v>4470</v>
      </c>
      <c r="B505" s="1939">
        <v>7.0000000000000007E-2</v>
      </c>
      <c r="C505" s="280" t="str">
        <f t="shared" si="26"/>
        <v>WALLONIË</v>
      </c>
      <c r="D505" s="827">
        <v>7</v>
      </c>
      <c r="E505" s="589">
        <v>7.0000000000000007E-2</v>
      </c>
    </row>
    <row r="506" spans="1:5">
      <c r="A506" s="283" t="s">
        <v>2797</v>
      </c>
      <c r="B506" s="1939">
        <v>6.9000000000000006E-2</v>
      </c>
      <c r="C506" s="280" t="str">
        <f t="shared" si="26"/>
        <v>VLAANDEREN</v>
      </c>
      <c r="D506" s="827">
        <v>6.9</v>
      </c>
      <c r="E506" s="589">
        <v>6.9000000000000006E-2</v>
      </c>
    </row>
    <row r="507" spans="1:5">
      <c r="A507" s="283" t="s">
        <v>3039</v>
      </c>
      <c r="B507" s="1939">
        <v>6.7000000000000004E-2</v>
      </c>
      <c r="C507" s="280" t="str">
        <f t="shared" si="26"/>
        <v>VLAANDEREN</v>
      </c>
      <c r="D507" s="827">
        <v>6.7</v>
      </c>
      <c r="E507" s="589">
        <v>6.7000000000000004E-2</v>
      </c>
    </row>
    <row r="508" spans="1:5" ht="27">
      <c r="A508" s="283" t="s">
        <v>3365</v>
      </c>
      <c r="B508" s="1939">
        <v>7.0000000000000007E-2</v>
      </c>
      <c r="C508" s="280" t="str">
        <f t="shared" si="26"/>
        <v>VLAANDEREN</v>
      </c>
      <c r="D508" s="827">
        <v>7</v>
      </c>
      <c r="E508" s="589">
        <v>7.0000000000000007E-2</v>
      </c>
    </row>
    <row r="509" spans="1:5">
      <c r="A509" s="284" t="s">
        <v>3728</v>
      </c>
      <c r="B509" s="1939">
        <v>7.0999999999999994E-2</v>
      </c>
      <c r="C509" s="280" t="str">
        <f t="shared" si="26"/>
        <v>WALLONIË</v>
      </c>
      <c r="D509" s="827">
        <v>7.1</v>
      </c>
      <c r="E509" s="589">
        <v>7.0999999999999994E-2</v>
      </c>
    </row>
    <row r="510" spans="1:5" ht="29">
      <c r="A510" s="284" t="s">
        <v>3724</v>
      </c>
      <c r="B510" s="1939">
        <v>7.4999999999999997E-2</v>
      </c>
      <c r="C510" s="280" t="str">
        <f t="shared" si="26"/>
        <v>WALLONIË</v>
      </c>
      <c r="D510" s="827">
        <v>7.5</v>
      </c>
      <c r="E510" s="589">
        <v>7.4999999999999997E-2</v>
      </c>
    </row>
    <row r="511" spans="1:5">
      <c r="A511" s="284" t="s">
        <v>4229</v>
      </c>
      <c r="B511" s="1939">
        <v>8.5000000000000006E-2</v>
      </c>
      <c r="C511" s="280" t="str">
        <f t="shared" si="26"/>
        <v>WALLONIË</v>
      </c>
      <c r="D511" s="827">
        <v>8.5</v>
      </c>
      <c r="E511" s="589">
        <v>8.5000000000000006E-2</v>
      </c>
    </row>
    <row r="512" spans="1:5">
      <c r="A512" s="284" t="s">
        <v>3118</v>
      </c>
      <c r="B512" s="1939">
        <v>7.4999999999999997E-2</v>
      </c>
      <c r="C512" s="280" t="str">
        <f t="shared" si="26"/>
        <v>VLAANDEREN</v>
      </c>
      <c r="D512" s="827">
        <v>7.5</v>
      </c>
      <c r="E512" s="589">
        <v>7.4999999999999997E-2</v>
      </c>
    </row>
    <row r="513" spans="1:5" ht="29">
      <c r="A513" s="284" t="s">
        <v>3115</v>
      </c>
      <c r="B513" s="1939">
        <v>7.9000000000000001E-2</v>
      </c>
      <c r="C513" s="280" t="str">
        <f t="shared" si="26"/>
        <v>VLAANDEREN</v>
      </c>
      <c r="D513" s="827">
        <v>7.9</v>
      </c>
      <c r="E513" s="589">
        <v>7.9000000000000001E-2</v>
      </c>
    </row>
    <row r="514" spans="1:5">
      <c r="A514" s="284" t="s">
        <v>3080</v>
      </c>
      <c r="B514" s="1939">
        <v>7.5999999999999998E-2</v>
      </c>
      <c r="C514" s="280" t="str">
        <f t="shared" si="26"/>
        <v>VLAANDEREN</v>
      </c>
      <c r="D514" s="827">
        <v>7.6</v>
      </c>
      <c r="E514" s="589">
        <v>7.5999999999999998E-2</v>
      </c>
    </row>
    <row r="515" spans="1:5">
      <c r="A515" s="284" t="s">
        <v>3579</v>
      </c>
      <c r="B515" s="1939">
        <v>0.08</v>
      </c>
      <c r="C515" s="280" t="str">
        <f t="shared" si="26"/>
        <v>WALLONIË</v>
      </c>
      <c r="D515" s="827">
        <v>8</v>
      </c>
      <c r="E515" s="589">
        <v>0.08</v>
      </c>
    </row>
    <row r="516" spans="1:5">
      <c r="A516" s="284" t="s">
        <v>4314</v>
      </c>
      <c r="B516" s="1939">
        <v>0.06</v>
      </c>
      <c r="C516" s="280" t="str">
        <f t="shared" si="26"/>
        <v>WALLONIË</v>
      </c>
      <c r="D516" s="827">
        <v>6</v>
      </c>
      <c r="E516" s="589">
        <v>0.06</v>
      </c>
    </row>
    <row r="517" spans="1:5">
      <c r="A517" s="284" t="s">
        <v>3219</v>
      </c>
      <c r="B517" s="1939">
        <v>7.9000000000000001E-2</v>
      </c>
      <c r="C517" s="280" t="str">
        <f t="shared" si="26"/>
        <v>VLAANDEREN</v>
      </c>
      <c r="D517" s="827">
        <v>7.9</v>
      </c>
      <c r="E517" s="589">
        <v>7.9000000000000001E-2</v>
      </c>
    </row>
    <row r="518" spans="1:5">
      <c r="A518" s="284" t="s">
        <v>5041</v>
      </c>
      <c r="B518" s="1939">
        <v>0.08</v>
      </c>
      <c r="C518" s="280" t="str">
        <f t="shared" si="26"/>
        <v>VLAANDEREN</v>
      </c>
      <c r="D518" s="827">
        <v>8</v>
      </c>
      <c r="E518" s="589">
        <v>0.08</v>
      </c>
    </row>
    <row r="519" spans="1:5">
      <c r="A519" s="284" t="s">
        <v>4645</v>
      </c>
      <c r="B519" s="1939">
        <v>8.8000000000000009E-2</v>
      </c>
      <c r="C519" s="280" t="s">
        <v>7131</v>
      </c>
      <c r="D519" s="827">
        <v>8.8000000000000007</v>
      </c>
      <c r="E519" s="589">
        <v>8.8000000000000009E-2</v>
      </c>
    </row>
    <row r="520" spans="1:5">
      <c r="A520" s="284" t="s">
        <v>3046</v>
      </c>
      <c r="B520" s="1939">
        <v>7.0000000000000007E-2</v>
      </c>
      <c r="C520" s="280" t="str">
        <f>VLOOKUP(A520,GEWESTEN,2,FALSE)</f>
        <v>VLAANDEREN</v>
      </c>
      <c r="D520" s="827">
        <v>7</v>
      </c>
      <c r="E520" s="589">
        <v>7.0000000000000007E-2</v>
      </c>
    </row>
    <row r="521" spans="1:5" ht="29">
      <c r="A521" s="284" t="s">
        <v>3744</v>
      </c>
      <c r="B521" s="1939">
        <v>0.08</v>
      </c>
      <c r="C521" s="280" t="str">
        <f>VLOOKUP(A521,GEWESTEN,2,FALSE)</f>
        <v>WALLONIË</v>
      </c>
      <c r="D521" s="827">
        <v>8</v>
      </c>
      <c r="E521" s="589">
        <v>0.08</v>
      </c>
    </row>
    <row r="522" spans="1:5">
      <c r="A522" s="284" t="s">
        <v>3718</v>
      </c>
      <c r="B522" s="1939">
        <v>8.5000000000000006E-2</v>
      </c>
      <c r="C522" s="280" t="str">
        <f>VLOOKUP(A522,GEWESTEN,2,FALSE)</f>
        <v>WALLONIË</v>
      </c>
      <c r="D522" s="827">
        <v>8.5</v>
      </c>
      <c r="E522" s="589">
        <v>8.5000000000000006E-2</v>
      </c>
    </row>
    <row r="523" spans="1:5">
      <c r="A523" s="284" t="s">
        <v>2741</v>
      </c>
      <c r="B523" s="1939">
        <v>0.08</v>
      </c>
      <c r="C523" s="280" t="s">
        <v>7131</v>
      </c>
      <c r="D523" s="827">
        <v>8</v>
      </c>
      <c r="E523" s="589">
        <v>0.08</v>
      </c>
    </row>
    <row r="524" spans="1:5">
      <c r="A524" s="284" t="s">
        <v>2905</v>
      </c>
      <c r="B524" s="1939">
        <v>7.4999999999999997E-2</v>
      </c>
      <c r="C524" s="280" t="str">
        <f t="shared" ref="C524:C535" si="27">VLOOKUP(A524,GEWESTEN,2,FALSE)</f>
        <v>VLAANDEREN</v>
      </c>
      <c r="D524" s="827">
        <v>7.5</v>
      </c>
      <c r="E524" s="589">
        <v>7.4999999999999997E-2</v>
      </c>
    </row>
    <row r="525" spans="1:5">
      <c r="A525" s="284" t="s">
        <v>2610</v>
      </c>
      <c r="B525" s="1939">
        <v>5.7000000000000002E-2</v>
      </c>
      <c r="C525" s="280" t="str">
        <f t="shared" si="27"/>
        <v>BRUSSEL</v>
      </c>
      <c r="D525" s="827">
        <v>5.7</v>
      </c>
      <c r="E525" s="589">
        <v>5.7000000000000002E-2</v>
      </c>
    </row>
    <row r="526" spans="1:5" ht="29">
      <c r="A526" s="284" t="s">
        <v>4267</v>
      </c>
      <c r="B526" s="1939">
        <v>7.0000000000000007E-2</v>
      </c>
      <c r="C526" s="280" t="str">
        <f t="shared" si="27"/>
        <v>WALLONIË</v>
      </c>
      <c r="D526" s="827">
        <v>7</v>
      </c>
      <c r="E526" s="589">
        <v>7.0000000000000007E-2</v>
      </c>
    </row>
    <row r="527" spans="1:5">
      <c r="A527" s="284" t="s">
        <v>3567</v>
      </c>
      <c r="B527" s="1939">
        <v>7.8E-2</v>
      </c>
      <c r="C527" s="280" t="str">
        <f t="shared" si="27"/>
        <v>WALLONIË</v>
      </c>
      <c r="D527" s="827">
        <v>7.8</v>
      </c>
      <c r="E527" s="589">
        <v>7.8E-2</v>
      </c>
    </row>
    <row r="528" spans="1:5">
      <c r="A528" s="284" t="s">
        <v>3688</v>
      </c>
      <c r="B528" s="1939">
        <v>8.5000000000000006E-2</v>
      </c>
      <c r="C528" s="280" t="str">
        <f t="shared" si="27"/>
        <v>WALLONIË</v>
      </c>
      <c r="D528" s="827">
        <v>8.5</v>
      </c>
      <c r="E528" s="589">
        <v>8.5000000000000006E-2</v>
      </c>
    </row>
    <row r="529" spans="1:5">
      <c r="A529" s="284" t="s">
        <v>4971</v>
      </c>
      <c r="B529" s="1939">
        <v>7.0000000000000007E-2</v>
      </c>
      <c r="C529" s="280" t="str">
        <f t="shared" si="27"/>
        <v>VLAANDEREN</v>
      </c>
      <c r="D529" s="827">
        <v>7</v>
      </c>
      <c r="E529" s="589">
        <v>7.0000000000000007E-2</v>
      </c>
    </row>
    <row r="530" spans="1:5">
      <c r="A530" s="284" t="s">
        <v>4291</v>
      </c>
      <c r="B530" s="1939">
        <v>8.8000000000000009E-2</v>
      </c>
      <c r="C530" s="280" t="str">
        <f t="shared" si="27"/>
        <v>WALLONIË</v>
      </c>
      <c r="D530" s="827">
        <v>8.8000000000000007</v>
      </c>
      <c r="E530" s="589">
        <v>8.8000000000000009E-2</v>
      </c>
    </row>
    <row r="531" spans="1:5" ht="29">
      <c r="A531" s="284" t="s">
        <v>2746</v>
      </c>
      <c r="B531" s="1939">
        <v>0.08</v>
      </c>
      <c r="C531" s="280" t="str">
        <f t="shared" si="27"/>
        <v>WALLONIË</v>
      </c>
      <c r="D531" s="827">
        <v>8</v>
      </c>
      <c r="E531" s="589">
        <v>0.08</v>
      </c>
    </row>
    <row r="532" spans="1:5" ht="29">
      <c r="A532" s="284" t="s">
        <v>3562</v>
      </c>
      <c r="B532" s="1939">
        <v>8.4000000000000005E-2</v>
      </c>
      <c r="C532" s="280" t="str">
        <f t="shared" si="27"/>
        <v>WALLONIË</v>
      </c>
      <c r="D532" s="827">
        <v>8.4</v>
      </c>
      <c r="E532" s="589">
        <v>8.4000000000000005E-2</v>
      </c>
    </row>
    <row r="533" spans="1:5">
      <c r="A533" s="284" t="s">
        <v>2824</v>
      </c>
      <c r="B533" s="1939">
        <v>7.2000000000000008E-2</v>
      </c>
      <c r="C533" s="280" t="str">
        <f t="shared" si="27"/>
        <v>VLAANDEREN</v>
      </c>
      <c r="D533" s="827">
        <v>7.2</v>
      </c>
      <c r="E533" s="589">
        <v>7.2000000000000008E-2</v>
      </c>
    </row>
    <row r="534" spans="1:5">
      <c r="A534" s="284" t="s">
        <v>4111</v>
      </c>
      <c r="B534" s="1939">
        <v>8.5000000000000006E-2</v>
      </c>
      <c r="C534" s="280" t="str">
        <f t="shared" si="27"/>
        <v>WALLONIË</v>
      </c>
      <c r="D534" s="827">
        <v>8.5</v>
      </c>
      <c r="E534" s="589">
        <v>8.5000000000000006E-2</v>
      </c>
    </row>
    <row r="535" spans="1:5">
      <c r="A535" s="284" t="s">
        <v>4328</v>
      </c>
      <c r="B535" s="1939">
        <v>7.4999999999999997E-2</v>
      </c>
      <c r="C535" s="280" t="str">
        <f t="shared" si="27"/>
        <v>WALLONIË</v>
      </c>
      <c r="D535" s="827">
        <v>7.5</v>
      </c>
      <c r="E535" s="589">
        <v>7.4999999999999997E-2</v>
      </c>
    </row>
    <row r="536" spans="1:5">
      <c r="A536" s="284" t="s">
        <v>3601</v>
      </c>
      <c r="B536" s="1939">
        <v>8.8000000000000009E-2</v>
      </c>
      <c r="C536" s="280" t="s">
        <v>7131</v>
      </c>
      <c r="D536" s="827">
        <v>8.8000000000000007</v>
      </c>
      <c r="E536" s="589">
        <v>8.8000000000000009E-2</v>
      </c>
    </row>
    <row r="537" spans="1:5">
      <c r="A537" s="284" t="s">
        <v>4983</v>
      </c>
      <c r="B537" s="1939">
        <v>7.0000000000000007E-2</v>
      </c>
      <c r="C537" s="280" t="str">
        <f t="shared" ref="C537:C544" si="28">VLOOKUP(A537,GEWESTEN,2,FALSE)</f>
        <v>VLAANDEREN</v>
      </c>
      <c r="D537" s="827">
        <v>7</v>
      </c>
      <c r="E537" s="589">
        <v>7.0000000000000007E-2</v>
      </c>
    </row>
    <row r="538" spans="1:5">
      <c r="A538" s="284" t="s">
        <v>3272</v>
      </c>
      <c r="B538" s="1939">
        <v>7.4999999999999997E-2</v>
      </c>
      <c r="C538" s="280" t="str">
        <f t="shared" si="28"/>
        <v>VLAANDEREN</v>
      </c>
      <c r="D538" s="827">
        <v>7.5</v>
      </c>
      <c r="E538" s="589">
        <v>7.4999999999999997E-2</v>
      </c>
    </row>
    <row r="539" spans="1:5">
      <c r="A539" s="284" t="s">
        <v>2904</v>
      </c>
      <c r="B539" s="1939">
        <v>7.4999999999999997E-2</v>
      </c>
      <c r="C539" s="280" t="str">
        <f t="shared" si="28"/>
        <v>VLAANDEREN</v>
      </c>
      <c r="D539" s="827">
        <v>7.5</v>
      </c>
      <c r="E539" s="589">
        <v>7.4999999999999997E-2</v>
      </c>
    </row>
    <row r="540" spans="1:5">
      <c r="A540" s="284" t="s">
        <v>2612</v>
      </c>
      <c r="B540" s="1939">
        <v>7.0000000000000007E-2</v>
      </c>
      <c r="C540" s="280" t="str">
        <f t="shared" si="28"/>
        <v>BRUSSEL</v>
      </c>
      <c r="D540" s="827">
        <v>7</v>
      </c>
      <c r="E540" s="589">
        <v>7.0000000000000007E-2</v>
      </c>
    </row>
    <row r="541" spans="1:5">
      <c r="A541" s="284" t="s">
        <v>2915</v>
      </c>
      <c r="B541" s="1939">
        <v>7.4999999999999997E-2</v>
      </c>
      <c r="C541" s="280" t="str">
        <f t="shared" si="28"/>
        <v>VLAANDEREN</v>
      </c>
      <c r="D541" s="827">
        <v>7.5</v>
      </c>
      <c r="E541" s="589">
        <v>7.4999999999999997E-2</v>
      </c>
    </row>
    <row r="542" spans="1:5" ht="43">
      <c r="A542" s="284" t="s">
        <v>3961</v>
      </c>
      <c r="B542" s="1939">
        <v>0.06</v>
      </c>
      <c r="C542" s="280" t="str">
        <f t="shared" si="28"/>
        <v>WALLONIË</v>
      </c>
      <c r="D542" s="827">
        <v>6</v>
      </c>
      <c r="E542" s="589">
        <v>0.06</v>
      </c>
    </row>
    <row r="543" spans="1:5" ht="29">
      <c r="A543" s="284" t="s">
        <v>5166</v>
      </c>
      <c r="B543" s="1939">
        <v>7.400000000000001E-2</v>
      </c>
      <c r="C543" s="280" t="str">
        <f t="shared" si="28"/>
        <v>VLAANDEREN</v>
      </c>
      <c r="D543" s="827">
        <v>7.4</v>
      </c>
      <c r="E543" s="589">
        <v>7.400000000000001E-2</v>
      </c>
    </row>
    <row r="544" spans="1:5" ht="29">
      <c r="A544" s="284" t="s">
        <v>5149</v>
      </c>
      <c r="B544" s="1939">
        <v>8.5000000000000006E-2</v>
      </c>
      <c r="C544" s="280" t="str">
        <f t="shared" si="28"/>
        <v>VLAANDEREN</v>
      </c>
      <c r="D544" s="827">
        <v>8.5</v>
      </c>
      <c r="E544" s="589">
        <v>8.5000000000000006E-2</v>
      </c>
    </row>
    <row r="545" spans="1:5">
      <c r="A545" s="284" t="s">
        <v>3735</v>
      </c>
      <c r="B545" s="1939">
        <v>7.4999999999999997E-2</v>
      </c>
      <c r="C545" s="280" t="s">
        <v>7131</v>
      </c>
      <c r="D545" s="827">
        <v>7.5</v>
      </c>
      <c r="E545" s="589">
        <v>7.4999999999999997E-2</v>
      </c>
    </row>
    <row r="546" spans="1:5">
      <c r="A546" s="284" t="s">
        <v>4082</v>
      </c>
      <c r="B546" s="1939">
        <v>0.08</v>
      </c>
      <c r="C546" s="280" t="str">
        <f>VLOOKUP(A546,GEWESTEN,2,FALSE)</f>
        <v>WALLONIË</v>
      </c>
      <c r="D546" s="827">
        <v>8</v>
      </c>
      <c r="E546" s="589">
        <v>0.08</v>
      </c>
    </row>
    <row r="547" spans="1:5">
      <c r="A547" s="284" t="s">
        <v>2723</v>
      </c>
      <c r="B547" s="1939">
        <v>8.5000000000000006E-2</v>
      </c>
      <c r="C547" s="280" t="str">
        <f>VLOOKUP(A547,GEWESTEN,2,FALSE)</f>
        <v>WALLONIË</v>
      </c>
      <c r="D547" s="827">
        <v>8.5</v>
      </c>
      <c r="E547" s="589">
        <v>8.5000000000000006E-2</v>
      </c>
    </row>
    <row r="548" spans="1:5">
      <c r="A548" s="284" t="s">
        <v>3556</v>
      </c>
      <c r="B548" s="1939">
        <v>7.9000000000000001E-2</v>
      </c>
      <c r="C548" s="280" t="str">
        <f>VLOOKUP(A548,GEWESTEN,2,FALSE)</f>
        <v>WALLONIË</v>
      </c>
      <c r="D548" s="827">
        <v>7.9</v>
      </c>
      <c r="E548" s="589">
        <v>7.9000000000000001E-2</v>
      </c>
    </row>
    <row r="549" spans="1:5">
      <c r="A549" s="284" t="s">
        <v>5033</v>
      </c>
      <c r="B549" s="1939">
        <v>6.8000000000000005E-2</v>
      </c>
      <c r="C549" s="280" t="str">
        <f>VLOOKUP(A549,GEWESTEN,2,FALSE)</f>
        <v>VLAANDEREN</v>
      </c>
      <c r="D549" s="827">
        <v>6.8</v>
      </c>
      <c r="E549" s="589">
        <v>6.8000000000000005E-2</v>
      </c>
    </row>
    <row r="550" spans="1:5">
      <c r="A550" s="284" t="s">
        <v>3474</v>
      </c>
      <c r="B550" s="1939">
        <v>8.5000000000000006E-2</v>
      </c>
      <c r="C550" s="280" t="s">
        <v>7131</v>
      </c>
      <c r="D550" s="827">
        <v>8.5</v>
      </c>
      <c r="E550" s="589">
        <v>8.5000000000000006E-2</v>
      </c>
    </row>
    <row r="551" spans="1:5" ht="29">
      <c r="A551" s="284" t="s">
        <v>3428</v>
      </c>
      <c r="B551" s="1939">
        <v>0.08</v>
      </c>
      <c r="C551" s="280" t="str">
        <f>VLOOKUP(A551,GEWESTEN,2,FALSE)</f>
        <v>WALLONIË</v>
      </c>
      <c r="D551" s="827">
        <v>8.5</v>
      </c>
      <c r="E551" s="589">
        <v>8.5000000000000006E-2</v>
      </c>
    </row>
    <row r="552" spans="1:5">
      <c r="A552" s="284" t="s">
        <v>2703</v>
      </c>
      <c r="B552" s="1939">
        <v>5.7000000000000002E-2</v>
      </c>
      <c r="C552" s="280" t="str">
        <f>VLOOKUP(A552,GEWESTEN,2,FALSE)</f>
        <v>WALLONIË</v>
      </c>
      <c r="D552" s="827">
        <v>5.7</v>
      </c>
      <c r="E552" s="589">
        <v>5.7000000000000002E-2</v>
      </c>
    </row>
    <row r="553" spans="1:5" ht="57">
      <c r="A553" s="284" t="s">
        <v>2607</v>
      </c>
      <c r="B553" s="1939">
        <v>7.0000000000000007E-2</v>
      </c>
      <c r="C553" s="280" t="str">
        <f>VLOOKUP(A553,GEWESTEN,2,FALSE)</f>
        <v>BRUSSEL</v>
      </c>
      <c r="D553" s="827">
        <v>7</v>
      </c>
      <c r="E553" s="589">
        <v>7.0000000000000007E-2</v>
      </c>
    </row>
    <row r="554" spans="1:5">
      <c r="A554" s="284" t="s">
        <v>2618</v>
      </c>
      <c r="B554" s="1939">
        <v>6.8000000000000005E-2</v>
      </c>
      <c r="C554" s="280" t="s">
        <v>7131</v>
      </c>
      <c r="D554" s="827">
        <v>6.8</v>
      </c>
      <c r="E554" s="589">
        <v>6.8000000000000005E-2</v>
      </c>
    </row>
    <row r="555" spans="1:5" ht="29">
      <c r="A555" s="284" t="s">
        <v>3703</v>
      </c>
      <c r="B555" s="1939">
        <v>7.9000000000000001E-2</v>
      </c>
      <c r="C555" s="280" t="str">
        <f t="shared" ref="C555:C589" si="29">VLOOKUP(A555,GEWESTEN,2,FALSE)</f>
        <v>WALLONIË</v>
      </c>
      <c r="D555" s="827">
        <v>7.9</v>
      </c>
      <c r="E555" s="589">
        <v>7.9000000000000001E-2</v>
      </c>
    </row>
    <row r="556" spans="1:5">
      <c r="A556" s="284" t="s">
        <v>3298</v>
      </c>
      <c r="B556" s="1939">
        <v>7.8E-2</v>
      </c>
      <c r="C556" s="280" t="str">
        <f t="shared" si="29"/>
        <v>VLAANDEREN</v>
      </c>
      <c r="D556" s="827">
        <v>7.8</v>
      </c>
      <c r="E556" s="589">
        <v>7.8E-2</v>
      </c>
    </row>
    <row r="557" spans="1:5">
      <c r="A557" s="284" t="s">
        <v>4432</v>
      </c>
      <c r="B557" s="1939">
        <v>7.8E-2</v>
      </c>
      <c r="C557" s="280" t="str">
        <f t="shared" si="29"/>
        <v>WALLONIË</v>
      </c>
      <c r="D557" s="827">
        <v>8</v>
      </c>
      <c r="E557" s="589">
        <v>0.08</v>
      </c>
    </row>
    <row r="558" spans="1:5">
      <c r="A558" s="284" t="s">
        <v>2816</v>
      </c>
      <c r="B558" s="1939">
        <v>7.2999999999999995E-2</v>
      </c>
      <c r="C558" s="280" t="str">
        <f t="shared" si="29"/>
        <v>VLAANDEREN</v>
      </c>
      <c r="D558" s="827">
        <v>7.3</v>
      </c>
      <c r="E558" s="589">
        <v>7.2999999999999995E-2</v>
      </c>
    </row>
    <row r="559" spans="1:5">
      <c r="A559" s="284" t="s">
        <v>5078</v>
      </c>
      <c r="B559" s="1939">
        <v>0.08</v>
      </c>
      <c r="C559" s="280" t="str">
        <f t="shared" si="29"/>
        <v>VLAANDEREN</v>
      </c>
      <c r="D559" s="827">
        <v>8</v>
      </c>
      <c r="E559" s="589">
        <v>0.08</v>
      </c>
    </row>
    <row r="560" spans="1:5">
      <c r="A560" s="284" t="s">
        <v>2893</v>
      </c>
      <c r="B560" s="1939">
        <v>7.0000000000000007E-2</v>
      </c>
      <c r="C560" s="280" t="str">
        <f t="shared" si="29"/>
        <v>VLAANDEREN</v>
      </c>
      <c r="D560" s="827">
        <v>7</v>
      </c>
      <c r="E560" s="589">
        <v>7.0000000000000007E-2</v>
      </c>
    </row>
    <row r="561" spans="1:5">
      <c r="A561" s="284" t="s">
        <v>5162</v>
      </c>
      <c r="B561" s="1939">
        <v>7.4999999999999997E-2</v>
      </c>
      <c r="C561" s="280" t="str">
        <f t="shared" si="29"/>
        <v>VLAANDEREN</v>
      </c>
      <c r="D561" s="827">
        <v>7.5</v>
      </c>
      <c r="E561" s="589">
        <v>7.4999999999999997E-2</v>
      </c>
    </row>
    <row r="562" spans="1:5">
      <c r="A562" s="284" t="s">
        <v>4927</v>
      </c>
      <c r="B562" s="1939">
        <v>6.8000000000000005E-2</v>
      </c>
      <c r="C562" s="280" t="str">
        <f t="shared" si="29"/>
        <v>VLAANDEREN</v>
      </c>
      <c r="D562" s="827">
        <v>6.8</v>
      </c>
      <c r="E562" s="589">
        <v>6.8000000000000005E-2</v>
      </c>
    </row>
    <row r="563" spans="1:5" ht="29">
      <c r="A563" s="284" t="s">
        <v>2853</v>
      </c>
      <c r="B563" s="1939">
        <v>7.2000000000000008E-2</v>
      </c>
      <c r="C563" s="280" t="str">
        <f t="shared" si="29"/>
        <v>VLAANDEREN</v>
      </c>
      <c r="D563" s="827">
        <v>7.2</v>
      </c>
      <c r="E563" s="589">
        <v>7.2000000000000008E-2</v>
      </c>
    </row>
    <row r="564" spans="1:5">
      <c r="A564" s="284" t="s">
        <v>5169</v>
      </c>
      <c r="B564" s="1939">
        <v>7.4999999999999997E-2</v>
      </c>
      <c r="C564" s="280" t="str">
        <f t="shared" si="29"/>
        <v>VLAANDEREN</v>
      </c>
      <c r="D564" s="827">
        <v>7.5</v>
      </c>
      <c r="E564" s="589">
        <v>7.4999999999999997E-2</v>
      </c>
    </row>
    <row r="565" spans="1:5">
      <c r="A565" s="284" t="s">
        <v>5016</v>
      </c>
      <c r="B565" s="1939">
        <v>7.4999999999999997E-2</v>
      </c>
      <c r="C565" s="280" t="str">
        <f t="shared" si="29"/>
        <v>VLAANDEREN</v>
      </c>
      <c r="D565" s="827">
        <v>7.5</v>
      </c>
      <c r="E565" s="589">
        <v>7.4999999999999997E-2</v>
      </c>
    </row>
    <row r="566" spans="1:5">
      <c r="A566" s="284" t="s">
        <v>2867</v>
      </c>
      <c r="B566" s="1939">
        <v>5.5E-2</v>
      </c>
      <c r="C566" s="280" t="str">
        <f t="shared" si="29"/>
        <v>VLAANDEREN</v>
      </c>
      <c r="D566" s="827">
        <v>5.5</v>
      </c>
      <c r="E566" s="589">
        <v>5.5E-2</v>
      </c>
    </row>
    <row r="567" spans="1:5">
      <c r="A567" s="284" t="s">
        <v>2978</v>
      </c>
      <c r="B567" s="1939">
        <v>7.400000000000001E-2</v>
      </c>
      <c r="C567" s="280" t="str">
        <f t="shared" si="29"/>
        <v>VLAANDEREN</v>
      </c>
      <c r="D567" s="827">
        <v>7.5</v>
      </c>
      <c r="E567" s="589">
        <v>7.4999999999999997E-2</v>
      </c>
    </row>
    <row r="568" spans="1:5">
      <c r="A568" s="284" t="s">
        <v>5027</v>
      </c>
      <c r="B568" s="1939">
        <v>7.8E-2</v>
      </c>
      <c r="C568" s="280" t="str">
        <f t="shared" si="29"/>
        <v>VLAANDEREN</v>
      </c>
      <c r="D568" s="827">
        <v>7.8</v>
      </c>
      <c r="E568" s="589">
        <v>7.8E-2</v>
      </c>
    </row>
    <row r="569" spans="1:5" ht="29">
      <c r="A569" s="284" t="s">
        <v>2870</v>
      </c>
      <c r="B569" s="1939">
        <v>0.05</v>
      </c>
      <c r="C569" s="280" t="str">
        <f t="shared" si="29"/>
        <v>VLAANDEREN</v>
      </c>
      <c r="D569" s="827">
        <v>5</v>
      </c>
      <c r="E569" s="589">
        <v>0.05</v>
      </c>
    </row>
    <row r="570" spans="1:5" ht="29">
      <c r="A570" s="284" t="s">
        <v>5318</v>
      </c>
      <c r="B570" s="1939">
        <v>7.6999999999999999E-2</v>
      </c>
      <c r="C570" s="280" t="str">
        <f t="shared" si="29"/>
        <v>VLAANDEREN</v>
      </c>
      <c r="D570" s="827">
        <v>7.7</v>
      </c>
      <c r="E570" s="589">
        <v>7.6999999999999999E-2</v>
      </c>
    </row>
    <row r="571" spans="1:5" ht="29">
      <c r="A571" s="284" t="s">
        <v>3011</v>
      </c>
      <c r="B571" s="1939">
        <v>7.0000000000000007E-2</v>
      </c>
      <c r="C571" s="280" t="str">
        <f t="shared" si="29"/>
        <v>VLAANDEREN</v>
      </c>
      <c r="D571" s="827">
        <v>7</v>
      </c>
      <c r="E571" s="589">
        <v>7.0000000000000007E-2</v>
      </c>
    </row>
    <row r="572" spans="1:5">
      <c r="A572" s="284" t="s">
        <v>3935</v>
      </c>
      <c r="B572" s="1939">
        <v>0.08</v>
      </c>
      <c r="C572" s="280" t="str">
        <f t="shared" si="29"/>
        <v>WALLONIË</v>
      </c>
      <c r="D572" s="827">
        <v>8</v>
      </c>
      <c r="E572" s="589">
        <v>0.08</v>
      </c>
    </row>
    <row r="573" spans="1:5" ht="29">
      <c r="A573" s="284" t="s">
        <v>2887</v>
      </c>
      <c r="B573" s="1939">
        <v>7.0000000000000007E-2</v>
      </c>
      <c r="C573" s="280" t="str">
        <f t="shared" si="29"/>
        <v>VLAANDEREN</v>
      </c>
      <c r="D573" s="827">
        <v>7</v>
      </c>
      <c r="E573" s="589">
        <v>7.0000000000000007E-2</v>
      </c>
    </row>
    <row r="574" spans="1:5">
      <c r="A574" s="284" t="s">
        <v>2848</v>
      </c>
      <c r="B574" s="1939">
        <v>0.05</v>
      </c>
      <c r="C574" s="280" t="str">
        <f t="shared" si="29"/>
        <v>VLAANDEREN</v>
      </c>
      <c r="D574" s="827">
        <v>5</v>
      </c>
      <c r="E574" s="589">
        <v>0.05</v>
      </c>
    </row>
    <row r="575" spans="1:5">
      <c r="A575" s="284" t="s">
        <v>4850</v>
      </c>
      <c r="B575" s="1939">
        <v>0.08</v>
      </c>
      <c r="C575" s="280" t="str">
        <f t="shared" si="29"/>
        <v>VLAANDEREN</v>
      </c>
      <c r="D575" s="827">
        <v>8</v>
      </c>
      <c r="E575" s="589">
        <v>0.08</v>
      </c>
    </row>
    <row r="576" spans="1:5">
      <c r="A576" s="284" t="s">
        <v>5165</v>
      </c>
      <c r="B576" s="1939">
        <v>7.8E-2</v>
      </c>
      <c r="C576" s="280" t="str">
        <f t="shared" si="29"/>
        <v>VLAANDEREN</v>
      </c>
      <c r="D576" s="827">
        <v>7.8</v>
      </c>
      <c r="E576" s="589">
        <v>7.8E-2</v>
      </c>
    </row>
    <row r="577" spans="1:21">
      <c r="A577" s="284" t="s">
        <v>5115</v>
      </c>
      <c r="B577" s="1939">
        <v>7.4999999999999997E-2</v>
      </c>
      <c r="C577" s="280" t="str">
        <f t="shared" si="29"/>
        <v>VLAANDEREN</v>
      </c>
      <c r="D577" s="827">
        <v>7.5</v>
      </c>
      <c r="E577" s="589">
        <v>7.4999999999999997E-2</v>
      </c>
    </row>
    <row r="578" spans="1:21">
      <c r="A578" s="284" t="s">
        <v>2854</v>
      </c>
      <c r="B578" s="1939">
        <v>7.0000000000000007E-2</v>
      </c>
      <c r="C578" s="280" t="str">
        <f t="shared" si="29"/>
        <v>VLAANDEREN</v>
      </c>
      <c r="D578" s="827">
        <v>7</v>
      </c>
      <c r="E578" s="589">
        <v>7.0000000000000007E-2</v>
      </c>
    </row>
    <row r="579" spans="1:21">
      <c r="A579" s="284" t="s">
        <v>3010</v>
      </c>
      <c r="B579" s="1939">
        <v>6.5000000000000002E-2</v>
      </c>
      <c r="C579" s="280" t="str">
        <f t="shared" si="29"/>
        <v>VLAANDEREN</v>
      </c>
      <c r="D579" s="827">
        <v>6.5</v>
      </c>
      <c r="E579" s="589">
        <v>6.5000000000000002E-2</v>
      </c>
    </row>
    <row r="580" spans="1:21">
      <c r="A580" s="284" t="s">
        <v>3159</v>
      </c>
      <c r="B580" s="1939">
        <v>0.08</v>
      </c>
      <c r="C580" s="280" t="str">
        <f t="shared" si="29"/>
        <v>VLAANDEREN</v>
      </c>
      <c r="D580" s="827">
        <v>8</v>
      </c>
      <c r="E580" s="589">
        <v>0.08</v>
      </c>
    </row>
    <row r="581" spans="1:21" ht="29">
      <c r="A581" s="284" t="s">
        <v>5096</v>
      </c>
      <c r="B581" s="1939">
        <v>0.08</v>
      </c>
      <c r="C581" s="280" t="str">
        <f t="shared" si="29"/>
        <v>VLAANDEREN</v>
      </c>
      <c r="D581" s="827">
        <v>8</v>
      </c>
      <c r="E581" s="589">
        <v>0.08</v>
      </c>
    </row>
    <row r="582" spans="1:21">
      <c r="A582" s="284" t="s">
        <v>5255</v>
      </c>
      <c r="B582" s="1939">
        <v>7.4999999999999997E-2</v>
      </c>
      <c r="C582" s="280" t="str">
        <f t="shared" si="29"/>
        <v>VLAANDEREN</v>
      </c>
      <c r="D582" s="827">
        <v>7.5</v>
      </c>
      <c r="E582" s="589">
        <v>7.4999999999999997E-2</v>
      </c>
    </row>
    <row r="583" spans="1:21">
      <c r="A583" s="284" t="s">
        <v>3135</v>
      </c>
      <c r="B583" s="1939">
        <v>8.3000000000000004E-2</v>
      </c>
      <c r="C583" s="280" t="str">
        <f t="shared" si="29"/>
        <v>VLAANDEREN</v>
      </c>
      <c r="D583" s="827">
        <v>8.3000000000000007</v>
      </c>
      <c r="E583" s="589">
        <v>8.3000000000000004E-2</v>
      </c>
    </row>
    <row r="584" spans="1:21" ht="29">
      <c r="A584" s="284" t="s">
        <v>4869</v>
      </c>
      <c r="B584" s="1939">
        <v>7.0000000000000007E-2</v>
      </c>
      <c r="C584" s="280" t="str">
        <f t="shared" si="29"/>
        <v>VLAANDEREN</v>
      </c>
      <c r="D584" s="827">
        <v>7</v>
      </c>
      <c r="E584" s="589">
        <v>7.0000000000000007E-2</v>
      </c>
    </row>
    <row r="585" spans="1:21">
      <c r="A585" s="284" t="s">
        <v>5358</v>
      </c>
      <c r="B585" s="1939">
        <v>5.9000000000000004E-2</v>
      </c>
      <c r="C585" s="280" t="str">
        <f t="shared" si="29"/>
        <v>VLAANDEREN</v>
      </c>
      <c r="D585" s="827">
        <v>5.9</v>
      </c>
      <c r="E585" s="589">
        <v>5.9000000000000004E-2</v>
      </c>
    </row>
    <row r="586" spans="1:21">
      <c r="A586" s="284" t="s">
        <v>3218</v>
      </c>
      <c r="B586" s="1939">
        <v>0.08</v>
      </c>
      <c r="C586" s="280" t="str">
        <f t="shared" si="29"/>
        <v>VLAANDEREN</v>
      </c>
      <c r="D586" s="827">
        <v>8</v>
      </c>
      <c r="E586" s="589">
        <v>0.08</v>
      </c>
    </row>
    <row r="587" spans="1:21">
      <c r="A587" s="284" t="s">
        <v>5266</v>
      </c>
      <c r="B587" s="1939">
        <v>6.9000000000000006E-2</v>
      </c>
      <c r="C587" s="280" t="str">
        <f t="shared" si="29"/>
        <v>VLAANDEREN</v>
      </c>
      <c r="D587" s="827">
        <v>6.9</v>
      </c>
      <c r="E587" s="589">
        <v>6.9000000000000006E-2</v>
      </c>
    </row>
    <row r="588" spans="1:21" ht="29">
      <c r="A588" s="284" t="s">
        <v>4922</v>
      </c>
      <c r="B588" s="1939">
        <v>7.4999999999999997E-2</v>
      </c>
      <c r="C588" s="280" t="str">
        <f t="shared" si="29"/>
        <v>VLAANDEREN</v>
      </c>
      <c r="D588" s="827">
        <v>7.5</v>
      </c>
      <c r="E588" s="589">
        <v>7.4999999999999997E-2</v>
      </c>
    </row>
    <row r="589" spans="1:21" ht="29">
      <c r="A589" s="284" t="s">
        <v>2864</v>
      </c>
      <c r="B589" s="1939">
        <v>2.5000000000000001E-2</v>
      </c>
      <c r="C589" s="280" t="str">
        <f t="shared" si="29"/>
        <v>VLAANDEREN</v>
      </c>
      <c r="D589" s="827">
        <v>2.5</v>
      </c>
      <c r="E589" s="589">
        <v>2.5000000000000001E-2</v>
      </c>
    </row>
    <row r="591" spans="1:21" s="285" customFormat="1" ht="16" thickBot="1">
      <c r="B591" s="1936"/>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38"/>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28"/>
      <c r="AI1180" s="1728"/>
    </row>
    <row r="1181" spans="1:35">
      <c r="C1181" s="573" t="s">
        <v>7173</v>
      </c>
      <c r="W1181" s="274" t="s">
        <v>7174</v>
      </c>
      <c r="X1181" s="274">
        <v>0</v>
      </c>
      <c r="AD1181" s="274" t="s">
        <v>7175</v>
      </c>
      <c r="AH1181" s="1728"/>
      <c r="AI1181" s="1728"/>
    </row>
    <row r="1182" spans="1:35">
      <c r="C1182" s="573" t="s">
        <v>7176</v>
      </c>
      <c r="E1182" s="575" t="s">
        <v>7177</v>
      </c>
      <c r="W1182" s="274" t="s">
        <v>7178</v>
      </c>
      <c r="X1182" s="274">
        <v>0</v>
      </c>
      <c r="AD1182" s="274" t="s">
        <v>7179</v>
      </c>
      <c r="AH1182" s="1728"/>
      <c r="AI1182" s="1728"/>
    </row>
    <row r="1183" spans="1:35">
      <c r="C1183" s="573" t="s">
        <v>6344</v>
      </c>
      <c r="G1183" s="707" t="s">
        <v>5441</v>
      </c>
      <c r="H1183" s="708" t="s">
        <v>5442</v>
      </c>
      <c r="W1183" s="274" t="s">
        <v>7180</v>
      </c>
      <c r="X1183" s="274">
        <v>0</v>
      </c>
      <c r="AD1183" s="274" t="s">
        <v>7181</v>
      </c>
      <c r="AH1183" s="1728"/>
    </row>
    <row r="1184" spans="1:35">
      <c r="C1184" s="573" t="s">
        <v>6345</v>
      </c>
      <c r="D1184" s="274">
        <v>1</v>
      </c>
      <c r="E1184" s="286" t="s">
        <v>5775</v>
      </c>
      <c r="G1184" s="1885">
        <f>IF(ISBLANK('Tax Calculation'!K714)=FALSE,IF('Tax Calculation'!M714&gt;0,'Tax Calculation'!M714,0),0)</f>
        <v>0</v>
      </c>
      <c r="H1184" s="1886">
        <f>IF(ISBLANK('Tax Calculation'!O714)=FALSE,IF('Tax Calculation'!Q714&gt;0,'Tax Calculation'!Q714,0),0)</f>
        <v>0</v>
      </c>
      <c r="W1184" s="274" t="s">
        <v>7182</v>
      </c>
      <c r="X1184" s="274">
        <v>0</v>
      </c>
      <c r="AD1184" s="274" t="s">
        <v>7183</v>
      </c>
      <c r="AH1184" s="1728"/>
      <c r="AI1184" s="1728"/>
    </row>
    <row r="1185" spans="3:35">
      <c r="C1185" s="573" t="s">
        <v>7184</v>
      </c>
      <c r="D1185" s="274">
        <v>2</v>
      </c>
      <c r="E1185" s="1787" t="s">
        <v>5777</v>
      </c>
      <c r="G1185" s="1885">
        <f>IF(ISBLANK('Tax Calculation'!K715)=FALSE,IF('Tax Calculation'!M715&gt;0,'Tax Calculation'!M715,0),0)</f>
        <v>0</v>
      </c>
      <c r="H1185" s="1886">
        <f>IF(ISBLANK('Tax Calculation'!O715)=FALSE,IF('Tax Calculation'!Q715&gt;0,'Tax Calculation'!Q715,0),0)</f>
        <v>0</v>
      </c>
      <c r="W1185" s="274" t="s">
        <v>7185</v>
      </c>
      <c r="X1185" s="274">
        <v>0</v>
      </c>
      <c r="AD1185" s="274" t="s">
        <v>7186</v>
      </c>
      <c r="AH1185" s="1728"/>
    </row>
    <row r="1186" spans="3:35">
      <c r="C1186" s="573" t="s">
        <v>7187</v>
      </c>
      <c r="D1186" s="274">
        <v>3</v>
      </c>
      <c r="E1186" s="1787" t="s">
        <v>5778</v>
      </c>
      <c r="G1186" s="1885">
        <f>IF(ISBLANK('Tax Calculation'!K716)=FALSE,IF('Tax Calculation'!M716&gt;0,'Tax Calculation'!M716,0),0)</f>
        <v>0</v>
      </c>
      <c r="H1186" s="1886">
        <f>IF(ISBLANK('Tax Calculation'!O716)=FALSE,IF('Tax Calculation'!Q716&gt;0,'Tax Calculation'!Q716,0),0)</f>
        <v>0</v>
      </c>
      <c r="W1186" s="274" t="s">
        <v>7188</v>
      </c>
      <c r="X1186" s="274">
        <v>0</v>
      </c>
      <c r="AD1186" s="274" t="s">
        <v>7189</v>
      </c>
      <c r="AH1186" s="1728"/>
      <c r="AI1186" s="1728"/>
    </row>
    <row r="1187" spans="3:35">
      <c r="C1187" s="573" t="s">
        <v>7190</v>
      </c>
      <c r="D1187" s="274">
        <v>4</v>
      </c>
      <c r="E1187" s="1787" t="s">
        <v>5779</v>
      </c>
      <c r="G1187" s="1885">
        <f>IF(ISBLANK('Tax Calculation'!K717)=FALSE,IF('Tax Calculation'!M717&gt;0,'Tax Calculation'!M717,0),0)</f>
        <v>0</v>
      </c>
      <c r="H1187" s="1886">
        <f>IF(ISBLANK('Tax Calculation'!O717)=FALSE,IF('Tax Calculation'!Q717&gt;0,'Tax Calculation'!Q717,0),0)</f>
        <v>0</v>
      </c>
      <c r="W1187" s="274" t="s">
        <v>5840</v>
      </c>
      <c r="X1187" s="274">
        <v>1</v>
      </c>
      <c r="AD1187" s="274" t="s">
        <v>7191</v>
      </c>
      <c r="AH1187" s="1728"/>
      <c r="AI1187" s="1728"/>
    </row>
    <row r="1188" spans="3:35">
      <c r="C1188" s="573" t="s">
        <v>7192</v>
      </c>
      <c r="D1188" s="274">
        <v>5</v>
      </c>
      <c r="E1188" s="286" t="s">
        <v>5781</v>
      </c>
      <c r="G1188" s="1885">
        <f>IF(ISBLANK('Tax Calculation'!K718)=FALSE,IF('Tax Calculation'!M718&gt;0,'Tax Calculation'!M718,0),0)</f>
        <v>0</v>
      </c>
      <c r="H1188" s="1886">
        <f>IF(ISBLANK('Tax Calculation'!O718)=FALSE,IF('Tax Calculation'!Q718&gt;0,'Tax Calculation'!Q718,0),0)</f>
        <v>0</v>
      </c>
      <c r="W1188" s="274" t="s">
        <v>7193</v>
      </c>
      <c r="X1188" s="274">
        <v>0</v>
      </c>
      <c r="AD1188" s="274" t="s">
        <v>7194</v>
      </c>
      <c r="AH1188" s="1728"/>
      <c r="AI1188" s="1728"/>
    </row>
    <row r="1189" spans="3:35">
      <c r="C1189" s="573" t="s">
        <v>6350</v>
      </c>
      <c r="D1189" s="274">
        <v>6</v>
      </c>
      <c r="E1189" s="286" t="s">
        <v>5784</v>
      </c>
      <c r="G1189" s="1885">
        <f>IF(ISBLANK('Tax Calculation'!K719)=FALSE,IF('Tax Calculation'!M719&gt;0,'Tax Calculation'!M719,0),0)</f>
        <v>0</v>
      </c>
      <c r="H1189" s="1886">
        <f>IF(ISBLANK('Tax Calculation'!O719)=FALSE,IF('Tax Calculation'!Q719&gt;0,'Tax Calculation'!Q719,0),0)</f>
        <v>0</v>
      </c>
      <c r="W1189" s="274" t="s">
        <v>7195</v>
      </c>
      <c r="X1189" s="274">
        <v>0</v>
      </c>
      <c r="AD1189" s="274" t="s">
        <v>7196</v>
      </c>
      <c r="AH1189" s="1728"/>
      <c r="AI1189" s="1728"/>
    </row>
    <row r="1190" spans="3:35">
      <c r="C1190" s="573" t="s">
        <v>6351</v>
      </c>
      <c r="D1190" s="274">
        <v>7</v>
      </c>
      <c r="E1190" s="286" t="s">
        <v>5786</v>
      </c>
      <c r="G1190" s="1885">
        <f>IF(ISBLANK('Tax Calculation'!K720)=FALSE,IF('Tax Calculation'!M720&gt;0,'Tax Calculation'!M720,0),0)</f>
        <v>0</v>
      </c>
      <c r="H1190" s="1886">
        <f>IF(ISBLANK('Tax Calculation'!O720)=FALSE,IF('Tax Calculation'!Q720&gt;0,'Tax Calculation'!Q720,0),0)</f>
        <v>0</v>
      </c>
      <c r="W1190" s="274" t="s">
        <v>7197</v>
      </c>
      <c r="X1190" s="274">
        <v>0</v>
      </c>
      <c r="AD1190" s="274" t="s">
        <v>7198</v>
      </c>
    </row>
    <row r="1191" spans="3:35">
      <c r="C1191" s="573" t="s">
        <v>7199</v>
      </c>
      <c r="D1191" s="274">
        <v>8</v>
      </c>
      <c r="E1191" s="286" t="s">
        <v>5788</v>
      </c>
      <c r="G1191" s="1885">
        <f>IF(ISBLANK('Tax Calculation'!K721)=FALSE,IF('Tax Calculation'!M721&gt;0,'Tax Calculation'!M721,0),0)</f>
        <v>0</v>
      </c>
      <c r="H1191" s="1886">
        <f>IF(ISBLANK('Tax Calculation'!O721)=FALSE,IF('Tax Calculation'!Q721&gt;0,'Tax Calculation'!Q721,0),0)</f>
        <v>0</v>
      </c>
      <c r="W1191" s="274" t="s">
        <v>7200</v>
      </c>
      <c r="X1191" s="274">
        <v>0</v>
      </c>
      <c r="AD1191" s="274" t="s">
        <v>7201</v>
      </c>
    </row>
    <row r="1192" spans="3:35">
      <c r="C1192" s="574" t="s">
        <v>7202</v>
      </c>
      <c r="D1192" s="274">
        <v>9</v>
      </c>
      <c r="E1192" s="1787" t="s">
        <v>5790</v>
      </c>
      <c r="G1192" s="1885">
        <f>IF(ISBLANK('Tax Calculation'!K722)=FALSE,IF('Tax Calculation'!M722&gt;0,'Tax Calculation'!M722,0),0)</f>
        <v>0</v>
      </c>
      <c r="H1192" s="1886">
        <f>IF(ISBLANK('Tax Calculation'!O722)=FALSE,IF('Tax Calculation'!Q722&gt;0,'Tax Calculation'!Q722,0),0)</f>
        <v>0</v>
      </c>
      <c r="W1192" s="274" t="s">
        <v>7203</v>
      </c>
      <c r="X1192" s="274">
        <v>0</v>
      </c>
      <c r="AD1192" s="274" t="s">
        <v>7204</v>
      </c>
    </row>
    <row r="1193" spans="3:35">
      <c r="C1193" s="574" t="s">
        <v>7205</v>
      </c>
      <c r="D1193" s="274">
        <v>10</v>
      </c>
      <c r="E1193" s="1787" t="s">
        <v>5791</v>
      </c>
      <c r="G1193" s="1885">
        <f>IF(ISBLANK('Tax Calculation'!K723)=FALSE,IF('Tax Calculation'!M723&gt;0,'Tax Calculation'!M723,0),0)</f>
        <v>0</v>
      </c>
      <c r="H1193" s="1886">
        <f>IF(ISBLANK('Tax Calculation'!O723)=FALSE,IF('Tax Calculation'!Q723&gt;0,'Tax Calculation'!Q723,0),0)</f>
        <v>0</v>
      </c>
      <c r="W1193" s="274" t="s">
        <v>7206</v>
      </c>
      <c r="X1193" s="274">
        <v>0</v>
      </c>
      <c r="AD1193" s="274" t="s">
        <v>7207</v>
      </c>
    </row>
    <row r="1194" spans="3:35">
      <c r="D1194" s="274">
        <v>11</v>
      </c>
      <c r="E1194" s="1787" t="s">
        <v>5792</v>
      </c>
      <c r="G1194" s="1885">
        <f>IF(ISBLANK('Tax Calculation'!K724)=FALSE,IF('Tax Calculation'!M724&gt;0,'Tax Calculation'!M724,0),0)</f>
        <v>0</v>
      </c>
      <c r="H1194" s="1886">
        <f>IF(ISBLANK('Tax Calculation'!O724)=FALSE,IF('Tax Calculation'!Q724&gt;0,'Tax Calculation'!Q724,0),0)</f>
        <v>0</v>
      </c>
      <c r="W1194" s="274" t="s">
        <v>7208</v>
      </c>
      <c r="X1194" s="274">
        <v>1</v>
      </c>
      <c r="AD1194" s="274" t="s">
        <v>7209</v>
      </c>
      <c r="AH1194" s="1728"/>
      <c r="AI1194" s="1728"/>
    </row>
    <row r="1195" spans="3:35">
      <c r="D1195" s="274">
        <v>12</v>
      </c>
      <c r="E1195" s="286" t="s">
        <v>5793</v>
      </c>
      <c r="G1195" s="1885">
        <f>IF(ISBLANK('Tax Calculation'!K725)=FALSE,IF('Tax Calculation'!M725&gt;0,'Tax Calculation'!M725,0),0)</f>
        <v>0</v>
      </c>
      <c r="H1195" s="1886">
        <f>IF(ISBLANK('Tax Calculation'!O725)=FALSE,IF('Tax Calculation'!Q725&gt;0,'Tax Calculation'!Q725,0),0)</f>
        <v>0</v>
      </c>
      <c r="W1195" s="274" t="s">
        <v>7210</v>
      </c>
      <c r="X1195" s="274">
        <v>1</v>
      </c>
      <c r="AD1195" s="274" t="s">
        <v>7211</v>
      </c>
      <c r="AH1195" s="1728"/>
    </row>
    <row r="1196" spans="3:35">
      <c r="D1196" s="274">
        <v>13</v>
      </c>
      <c r="E1196" s="1787" t="s">
        <v>5794</v>
      </c>
      <c r="G1196" s="1885">
        <f>IF(ISBLANK('Tax Calculation'!K726)=FALSE,IF('Tax Calculation'!M726&gt;0,'Tax Calculation'!M726,0),0)</f>
        <v>0</v>
      </c>
      <c r="H1196" s="1886">
        <f>IF(ISBLANK('Tax Calculation'!O726)=FALSE,IF('Tax Calculation'!Q726&gt;0,'Tax Calculation'!Q726,0),0)</f>
        <v>0</v>
      </c>
      <c r="W1196" s="274" t="s">
        <v>7212</v>
      </c>
      <c r="X1196" s="274">
        <v>0</v>
      </c>
      <c r="AD1196" s="274" t="s">
        <v>7213</v>
      </c>
      <c r="AH1196" s="1728"/>
      <c r="AI1196" s="1728"/>
    </row>
    <row r="1197" spans="3:35">
      <c r="D1197" s="274">
        <v>14</v>
      </c>
      <c r="E1197" s="1787" t="s">
        <v>5795</v>
      </c>
      <c r="G1197" s="1885">
        <f>IF(ISBLANK('Tax Calculation'!K727)=FALSE,IF('Tax Calculation'!M727&gt;0,'Tax Calculation'!M727,0),0)</f>
        <v>0</v>
      </c>
      <c r="H1197" s="1886">
        <f>IF(ISBLANK('Tax Calculation'!O727)=FALSE,IF('Tax Calculation'!Q727&gt;0,'Tax Calculation'!Q727,0),0)</f>
        <v>0</v>
      </c>
      <c r="W1197" s="274" t="s">
        <v>7214</v>
      </c>
      <c r="X1197" s="274">
        <v>0</v>
      </c>
      <c r="AD1197" s="274" t="s">
        <v>7215</v>
      </c>
      <c r="AH1197" s="1728"/>
    </row>
    <row r="1198" spans="3:35">
      <c r="D1198" s="274">
        <v>15</v>
      </c>
      <c r="E1198" s="1787" t="s">
        <v>5796</v>
      </c>
      <c r="G1198" s="1885">
        <f>IF(ISBLANK('Tax Calculation'!K728)=FALSE,IF('Tax Calculation'!M728&gt;0,'Tax Calculation'!M728,0),0)</f>
        <v>0</v>
      </c>
      <c r="H1198" s="1886">
        <f>IF(ISBLANK('Tax Calculation'!O728)=FALSE,IF('Tax Calculation'!Q728&gt;0,'Tax Calculation'!Q728,0),0)</f>
        <v>0</v>
      </c>
      <c r="W1198" s="274" t="s">
        <v>7216</v>
      </c>
      <c r="X1198" s="274">
        <v>0</v>
      </c>
      <c r="AD1198" s="274" t="s">
        <v>7217</v>
      </c>
      <c r="AH1198" s="1728"/>
      <c r="AI1198" s="1728"/>
    </row>
    <row r="1199" spans="3:35">
      <c r="D1199" s="274">
        <v>16</v>
      </c>
      <c r="E1199" s="286" t="s">
        <v>5797</v>
      </c>
      <c r="G1199" s="1885">
        <f>IF(ISBLANK('Tax Calculation'!K729)=FALSE,IF('Tax Calculation'!M729&gt;0,'Tax Calculation'!M729,0),0)</f>
        <v>0</v>
      </c>
      <c r="H1199" s="1886">
        <f>IF(ISBLANK('Tax Calculation'!O729)=FALSE,IF('Tax Calculation'!Q729&gt;0,'Tax Calculation'!Q729,0),0)</f>
        <v>0</v>
      </c>
      <c r="W1199" s="274" t="s">
        <v>7218</v>
      </c>
      <c r="X1199" s="274">
        <v>0</v>
      </c>
      <c r="AD1199" s="274" t="s">
        <v>7219</v>
      </c>
      <c r="AH1199" s="1728"/>
      <c r="AI1199" s="1728"/>
    </row>
    <row r="1200" spans="3:35">
      <c r="D1200" s="274">
        <v>17</v>
      </c>
      <c r="E1200" s="286" t="s">
        <v>5799</v>
      </c>
      <c r="G1200" s="1885">
        <f>IF(ISBLANK('Tax Calculation'!K730)=FALSE,IF('Tax Calculation'!M730&gt;0,'Tax Calculation'!M730,0),0)</f>
        <v>0</v>
      </c>
      <c r="H1200" s="1886">
        <f>IF(ISBLANK('Tax Calculation'!O730)=FALSE,IF('Tax Calculation'!Q730&gt;0,'Tax Calculation'!Q730,0),0)</f>
        <v>0</v>
      </c>
      <c r="W1200" s="274" t="s">
        <v>7220</v>
      </c>
      <c r="X1200" s="274">
        <v>0</v>
      </c>
      <c r="AD1200" s="274" t="s">
        <v>7221</v>
      </c>
      <c r="AH1200" s="1728"/>
      <c r="AI1200" s="1728"/>
    </row>
    <row r="1201" spans="4:35">
      <c r="D1201" s="274">
        <v>18</v>
      </c>
      <c r="E1201" s="286" t="s">
        <v>5801</v>
      </c>
      <c r="G1201" s="1885">
        <f>IF(ISBLANK('Tax Calculation'!K731)=FALSE,IF('Tax Calculation'!M731&gt;0,'Tax Calculation'!M731,0),0)</f>
        <v>0</v>
      </c>
      <c r="H1201" s="1886">
        <f>IF(ISBLANK('Tax Calculation'!O731)=FALSE,IF('Tax Calculation'!Q731&gt;0,'Tax Calculation'!Q731,0),0)</f>
        <v>0</v>
      </c>
      <c r="W1201" s="274" t="s">
        <v>7222</v>
      </c>
      <c r="X1201" s="274">
        <v>0</v>
      </c>
      <c r="AD1201" s="274" t="s">
        <v>7223</v>
      </c>
      <c r="AH1201" s="1728"/>
      <c r="AI1201" s="1728"/>
    </row>
    <row r="1202" spans="4:35">
      <c r="D1202" s="274">
        <v>19</v>
      </c>
      <c r="E1202" s="286" t="s">
        <v>580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0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0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0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1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1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1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1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1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2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2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25</v>
      </c>
      <c r="F1213" s="706"/>
      <c r="G1213" s="1885">
        <f>IF(ISBLANK('Tax Calculation'!K743)=FALSE,IF('Tax Calculation'!M743&gt;0,'Tax Calculation'!M743,0),0)</f>
        <v>0</v>
      </c>
      <c r="H1213" s="1886">
        <f>IF(ISBLANK('Tax Calculation'!O743)=FALSE,IF('Tax Calculation'!Q743&gt;0,'Tax Calculation'!Q743,0),0)</f>
        <v>0</v>
      </c>
      <c r="W1213" s="274" t="s">
        <v>7224</v>
      </c>
      <c r="X1213" s="274">
        <v>0</v>
      </c>
      <c r="AD1213" s="274" t="s">
        <v>7225</v>
      </c>
      <c r="AH1213" s="1728"/>
      <c r="AI1213" s="1728"/>
    </row>
    <row r="1214" spans="4:35">
      <c r="D1214" s="274">
        <v>31</v>
      </c>
      <c r="E1214" s="1724" t="s">
        <v>583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28"/>
      <c r="AI1214" s="1728"/>
    </row>
    <row r="1215" spans="4:35">
      <c r="D1215" s="274">
        <v>32</v>
      </c>
      <c r="E1215" s="1724" t="s">
        <v>584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28"/>
      <c r="AI1215" s="1728"/>
    </row>
    <row r="1216" spans="4:35">
      <c r="D1216" s="274">
        <v>33</v>
      </c>
      <c r="E1216" s="286" t="s">
        <v>584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4" t="s">
        <v>584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4" t="s">
        <v>584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38</v>
      </c>
      <c r="X1220" s="274">
        <v>0</v>
      </c>
      <c r="AD1220" s="274" t="s">
        <v>7239</v>
      </c>
      <c r="AH1220" s="1728"/>
      <c r="AI1220" s="1728"/>
    </row>
    <row r="1221" spans="4:35">
      <c r="D1221" s="274">
        <v>38</v>
      </c>
      <c r="E1221" s="1724" t="s">
        <v>584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40</v>
      </c>
      <c r="X1221" s="274">
        <v>0</v>
      </c>
      <c r="AD1221" s="274" t="s">
        <v>7241</v>
      </c>
      <c r="AH1221" s="1728"/>
      <c r="AI1221" s="1728"/>
    </row>
    <row r="1222" spans="4:35">
      <c r="D1222" s="274">
        <v>39</v>
      </c>
      <c r="E1222" s="1724" t="s">
        <v>585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42</v>
      </c>
      <c r="X1222" s="274">
        <v>0</v>
      </c>
      <c r="AD1222" s="274" t="s">
        <v>7243</v>
      </c>
      <c r="AH1222" s="1728"/>
      <c r="AI1222" s="1728"/>
    </row>
    <row r="1223" spans="4:35">
      <c r="D1223" s="274">
        <v>40</v>
      </c>
      <c r="E1223" s="1788" t="s">
        <v>585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44</v>
      </c>
      <c r="X1223" s="274">
        <v>0</v>
      </c>
      <c r="AD1223" s="274" t="s">
        <v>7245</v>
      </c>
      <c r="AH1223" s="1728"/>
      <c r="AI1223" s="1728"/>
    </row>
    <row r="1224" spans="4:35">
      <c r="D1224" s="274">
        <v>41</v>
      </c>
      <c r="E1224" s="1724" t="s">
        <v>585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46</v>
      </c>
      <c r="X1224" s="274">
        <v>0</v>
      </c>
      <c r="AD1224" s="274" t="s">
        <v>7247</v>
      </c>
      <c r="AH1224" s="1728"/>
    </row>
    <row r="1225" spans="4:35">
      <c r="D1225" s="274">
        <v>42</v>
      </c>
      <c r="E1225" s="1724" t="s">
        <v>585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48</v>
      </c>
      <c r="X1225" s="274">
        <v>0</v>
      </c>
      <c r="AD1225" s="274" t="s">
        <v>7249</v>
      </c>
      <c r="AH1225" s="1728"/>
    </row>
    <row r="1226" spans="4:35">
      <c r="D1226" s="274">
        <v>43</v>
      </c>
      <c r="E1226" s="1724" t="s">
        <v>585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50</v>
      </c>
      <c r="X1226" s="274">
        <v>0</v>
      </c>
      <c r="AH1226" s="1728"/>
    </row>
    <row r="1227" spans="4:35">
      <c r="D1227" s="274">
        <v>44</v>
      </c>
      <c r="E1227" s="1724" t="s">
        <v>585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51</v>
      </c>
      <c r="X1227" s="274">
        <v>0</v>
      </c>
      <c r="AD1227" s="274" t="s">
        <v>7252</v>
      </c>
      <c r="AH1227" s="1728"/>
    </row>
    <row r="1228" spans="4:35">
      <c r="D1228" s="274">
        <v>45</v>
      </c>
      <c r="E1228" s="1724" t="s">
        <v>585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53</v>
      </c>
      <c r="X1228" s="274">
        <v>0</v>
      </c>
      <c r="AD1228" s="274" t="s">
        <v>7254</v>
      </c>
      <c r="AH1228" s="1728"/>
    </row>
    <row r="1229" spans="4:35">
      <c r="D1229" s="274">
        <v>46</v>
      </c>
      <c r="E1229" s="1788" t="s">
        <v>577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55</v>
      </c>
      <c r="X1229" s="274">
        <v>1</v>
      </c>
      <c r="AD1229" s="274" t="s">
        <v>7256</v>
      </c>
      <c r="AH1229" s="1728"/>
    </row>
    <row r="1230" spans="4:35">
      <c r="D1230" s="274">
        <v>47</v>
      </c>
      <c r="E1230" s="1788" t="s">
        <v>577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57</v>
      </c>
      <c r="X1230" s="274">
        <v>0</v>
      </c>
      <c r="AD1230" s="274" t="s">
        <v>7258</v>
      </c>
      <c r="AH1230" s="1728"/>
    </row>
    <row r="1231" spans="4:35">
      <c r="D1231" s="274">
        <v>48</v>
      </c>
      <c r="E1231" s="1788" t="s">
        <v>577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59</v>
      </c>
      <c r="X1231" s="274">
        <v>0</v>
      </c>
      <c r="AD1231" s="274" t="s">
        <v>7260</v>
      </c>
      <c r="AH1231" s="1728"/>
    </row>
    <row r="1232" spans="4:35">
      <c r="D1232" s="274">
        <v>49</v>
      </c>
      <c r="E1232" s="1724" t="s">
        <v>585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5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5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6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79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79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79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79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79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79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79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6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6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6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6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6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6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6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6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6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7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7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7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7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7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7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7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7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7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7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8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8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8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8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8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8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8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8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8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8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89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89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89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89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89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89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89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89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89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89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0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0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0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0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61</v>
      </c>
      <c r="F1286" s="2947"/>
      <c r="G1286" s="1887">
        <f>SUM(G1184:G1285)</f>
        <v>0</v>
      </c>
      <c r="H1286" s="1887">
        <f>SUM(H1184:H1285)</f>
        <v>0</v>
      </c>
      <c r="I1286" s="2944"/>
      <c r="J1286" s="2945"/>
      <c r="K1286" s="1890"/>
      <c r="L1286" s="1890"/>
      <c r="W1286" s="274" t="s">
        <v>7262</v>
      </c>
      <c r="X1286" s="274">
        <v>0</v>
      </c>
      <c r="AD1286" s="274" t="s">
        <v>7263</v>
      </c>
      <c r="AH1286" s="1728"/>
      <c r="AI1286" s="1728"/>
    </row>
    <row r="1287" spans="4:35">
      <c r="E1287" s="732"/>
      <c r="F1287" s="732"/>
      <c r="G1287" s="733"/>
      <c r="I1287" s="734"/>
      <c r="J1287" s="734"/>
      <c r="K1287" s="735"/>
      <c r="W1287" s="274" t="s">
        <v>7264</v>
      </c>
      <c r="X1287" s="274">
        <v>0</v>
      </c>
      <c r="AD1287" s="274" t="s">
        <v>7265</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66</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67</v>
      </c>
      <c r="X1289" s="274">
        <v>0</v>
      </c>
      <c r="AD1289" s="274" t="s">
        <v>7268</v>
      </c>
      <c r="AH1289" s="1728"/>
      <c r="AI1289" s="1728"/>
    </row>
    <row r="1290" spans="4:35" ht="15.75" customHeight="1">
      <c r="E1290" s="1850"/>
      <c r="F1290" s="1850"/>
      <c r="G1290" s="730" t="s">
        <v>5441</v>
      </c>
      <c r="H1290" s="730"/>
      <c r="I1290" s="730"/>
      <c r="J1290" s="730"/>
      <c r="K1290" s="731" t="s">
        <v>5442</v>
      </c>
      <c r="R1290" s="730"/>
      <c r="AD1290" s="274" t="s">
        <v>7269</v>
      </c>
    </row>
    <row r="1291" spans="4:35" ht="15.75" customHeight="1">
      <c r="E1291" s="2551" t="s">
        <v>7270</v>
      </c>
      <c r="F1291" s="2552"/>
      <c r="G1291" s="2552">
        <f>'Tax Calculation'!J1006</f>
        <v>0</v>
      </c>
      <c r="H1291" s="2552"/>
      <c r="I1291" s="2552" t="s">
        <v>7270</v>
      </c>
      <c r="J1291" s="2552"/>
      <c r="K1291" s="2553">
        <f>'Tax Calculation'!N1006</f>
        <v>0</v>
      </c>
      <c r="AD1291" s="274" t="s">
        <v>7271</v>
      </c>
    </row>
    <row r="1292" spans="4:35" ht="15.75" customHeight="1">
      <c r="E1292" s="2554" t="s">
        <v>7272</v>
      </c>
      <c r="F1292" s="1287"/>
      <c r="G1292" s="1287">
        <f>SUM('Tax Calculation'!D760:D831,'Tax Calculation'!H760:H831,'Tax Calculation'!L760:L831,'Tax Calculation'!L714:L743,'Tax Calculation'!M671:M680,'Tax Calculation'!M692:M701)</f>
        <v>0</v>
      </c>
      <c r="H1292" s="1287"/>
      <c r="I1292" s="1287" t="s">
        <v>7272</v>
      </c>
      <c r="J1292" s="1287"/>
      <c r="K1292" s="2555">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54" t="s">
        <v>7275</v>
      </c>
      <c r="F1293" s="1287"/>
      <c r="G1293" s="2556">
        <f>G1286</f>
        <v>0</v>
      </c>
      <c r="H1293" s="1287"/>
      <c r="I1293" s="1287" t="s">
        <v>7275</v>
      </c>
      <c r="J1293" s="1287"/>
      <c r="K1293" s="2557">
        <f>H1286</f>
        <v>0</v>
      </c>
      <c r="W1293" s="274" t="s">
        <v>7276</v>
      </c>
      <c r="X1293" s="274">
        <v>0</v>
      </c>
      <c r="AD1293" s="274" t="s">
        <v>7277</v>
      </c>
    </row>
    <row r="1294" spans="4:35" ht="15.75" customHeight="1">
      <c r="E1294" s="2554" t="s">
        <v>7278</v>
      </c>
      <c r="F1294" s="1287"/>
      <c r="G1294" s="1287">
        <f>IF(G1292=0,0,G1291*(G1293/G1292))</f>
        <v>0</v>
      </c>
      <c r="H1294" s="1287"/>
      <c r="I1294" s="1287" t="s">
        <v>7278</v>
      </c>
      <c r="J1294" s="1287"/>
      <c r="K1294" s="2555">
        <f>IF(K1292=0,0,K1291*(K1293/K1292))</f>
        <v>0</v>
      </c>
      <c r="W1294" s="274" t="s">
        <v>7279</v>
      </c>
      <c r="X1294" s="274">
        <v>1</v>
      </c>
      <c r="AD1294" s="274" t="s">
        <v>7280</v>
      </c>
      <c r="AH1294" s="1728"/>
      <c r="AI1294" s="1728"/>
    </row>
    <row r="1295" spans="4:35" ht="15.75" customHeight="1">
      <c r="E1295" s="2554"/>
      <c r="F1295" s="1287"/>
      <c r="G1295" s="1287"/>
      <c r="H1295" s="1287"/>
      <c r="I1295" s="1287"/>
      <c r="J1295" s="1287"/>
      <c r="K1295" s="2555"/>
      <c r="W1295" s="274" t="s">
        <v>7281</v>
      </c>
      <c r="X1295" s="274">
        <v>0</v>
      </c>
      <c r="AD1295" s="274" t="s">
        <v>7282</v>
      </c>
      <c r="AH1295" s="1728"/>
      <c r="AI1295" s="1728"/>
    </row>
    <row r="1296" spans="4:35" ht="15.75" customHeight="1">
      <c r="E1296" s="2554" t="s">
        <v>7283</v>
      </c>
      <c r="F1296" s="1287"/>
      <c r="G1296" s="1287">
        <f>+'Tax Calculation'!M531</f>
        <v>0</v>
      </c>
      <c r="H1296" s="1287"/>
      <c r="I1296" s="2554" t="s">
        <v>7283</v>
      </c>
      <c r="J1296" s="1287"/>
      <c r="K1296" s="2555">
        <f>-G1296</f>
        <v>0</v>
      </c>
      <c r="AD1296" s="274" t="s">
        <v>7284</v>
      </c>
      <c r="AH1296" s="1728"/>
    </row>
    <row r="1297" spans="5:35" ht="15.75" customHeight="1">
      <c r="E1297" s="2554" t="s">
        <v>7285</v>
      </c>
      <c r="F1297" s="1287"/>
      <c r="G1297" s="1287">
        <f>+IFERROR(G1296*G1292/(G1292+G1293),0)</f>
        <v>0</v>
      </c>
      <c r="H1297" s="1287"/>
      <c r="I1297" s="2554" t="s">
        <v>7285</v>
      </c>
      <c r="J1297" s="1287"/>
      <c r="K1297" s="2555">
        <f>-G1297</f>
        <v>0</v>
      </c>
      <c r="AD1297" s="274" t="s">
        <v>7286</v>
      </c>
      <c r="AH1297" s="1728"/>
      <c r="AI1297" s="1728"/>
    </row>
    <row r="1298" spans="5:35">
      <c r="E1298" s="2554" t="s">
        <v>7287</v>
      </c>
      <c r="F1298" s="1287"/>
      <c r="G1298" s="1287">
        <f>+IFERROR(G1296*G1293/(G1292+G1293),0)</f>
        <v>0</v>
      </c>
      <c r="H1298" s="1287"/>
      <c r="I1298" s="2554" t="s">
        <v>7287</v>
      </c>
      <c r="J1298" s="1287"/>
      <c r="K1298" s="2555">
        <f>-G1298</f>
        <v>0</v>
      </c>
      <c r="AD1298" s="274" t="s">
        <v>7288</v>
      </c>
      <c r="AH1298" s="1728"/>
      <c r="AI1298" s="1728"/>
    </row>
    <row r="1299" spans="5:35">
      <c r="E1299" s="2554"/>
      <c r="F1299" s="1287"/>
      <c r="G1299" s="1287"/>
      <c r="H1299" s="1287"/>
      <c r="I1299" s="1287"/>
      <c r="J1299" s="1287"/>
      <c r="K1299" s="2555"/>
      <c r="AD1299" s="274" t="s">
        <v>7289</v>
      </c>
    </row>
    <row r="1300" spans="5:35">
      <c r="E1300" s="2554" t="s">
        <v>7290</v>
      </c>
      <c r="F1300" s="1287"/>
      <c r="G1300" s="1287">
        <f>+MIN('Tax Calculation'!M539-SUM('Tax Calculation'!M760:M831),0)</f>
        <v>0</v>
      </c>
      <c r="H1300" s="1287"/>
      <c r="I1300" s="2554" t="s">
        <v>7290</v>
      </c>
      <c r="J1300" s="1287"/>
      <c r="K1300" s="1287">
        <f>+MIN('Tax Calculation'!Q539-SUM('Tax Calculation'!Q760:Q831),0)</f>
        <v>0</v>
      </c>
      <c r="W1300" s="274" t="s">
        <v>7291</v>
      </c>
      <c r="X1300" s="274">
        <v>0</v>
      </c>
      <c r="AD1300" s="274" t="s">
        <v>7292</v>
      </c>
    </row>
    <row r="1301" spans="5:35">
      <c r="E1301" s="2554"/>
      <c r="F1301" s="1287"/>
      <c r="G1301" s="1287"/>
      <c r="H1301" s="1287"/>
      <c r="I1301" s="1287"/>
      <c r="J1301" s="1287"/>
      <c r="K1301" s="2555"/>
      <c r="S1301" s="571"/>
      <c r="AD1301" s="274" t="s">
        <v>7293</v>
      </c>
    </row>
    <row r="1302" spans="5:35">
      <c r="E1302" s="2554" t="s">
        <v>7272</v>
      </c>
      <c r="F1302" s="1287"/>
      <c r="G1302" s="1287">
        <f>+G1292+G1297+G1300</f>
        <v>0</v>
      </c>
      <c r="H1302" s="1287"/>
      <c r="I1302" s="2554" t="s">
        <v>7272</v>
      </c>
      <c r="J1302" s="1287"/>
      <c r="K1302" s="2555">
        <f>+K1292+K1297+K1300</f>
        <v>0</v>
      </c>
      <c r="R1302" s="739"/>
      <c r="S1302" s="571"/>
      <c r="W1302" s="274" t="s">
        <v>7294</v>
      </c>
      <c r="X1302" s="274">
        <v>0</v>
      </c>
      <c r="AD1302" s="274" t="s">
        <v>7295</v>
      </c>
    </row>
    <row r="1303" spans="5:35">
      <c r="E1303" s="2554" t="s">
        <v>7275</v>
      </c>
      <c r="F1303" s="1287"/>
      <c r="G1303" s="2684">
        <f>+MAX(G1293+G1298+G1300,0)</f>
        <v>0</v>
      </c>
      <c r="H1303" s="1287"/>
      <c r="I1303" s="2554" t="s">
        <v>7275</v>
      </c>
      <c r="J1303" s="1287"/>
      <c r="K1303" s="2685">
        <f>MAX(K1293+K1298+K1300,0)</f>
        <v>0</v>
      </c>
      <c r="AD1303" s="274" t="s">
        <v>7296</v>
      </c>
      <c r="AH1303" s="1728"/>
      <c r="AI1303" s="1728"/>
    </row>
    <row r="1304" spans="5:35">
      <c r="E1304" s="2554" t="s">
        <v>7278</v>
      </c>
      <c r="F1304" s="1287"/>
      <c r="G1304" s="1287">
        <f>IFERROR(G1291*G1303/G1302,0)</f>
        <v>0</v>
      </c>
      <c r="H1304" s="1287"/>
      <c r="I1304" s="2554" t="s">
        <v>7278</v>
      </c>
      <c r="J1304" s="1287"/>
      <c r="K1304" s="2555">
        <f>IFERROR(K1291*K1303/K1302,0)</f>
        <v>0</v>
      </c>
      <c r="W1304" s="274" t="s">
        <v>7205</v>
      </c>
      <c r="X1304" s="274">
        <v>1</v>
      </c>
      <c r="AD1304" s="274" t="s">
        <v>7297</v>
      </c>
      <c r="AH1304" s="1728"/>
      <c r="AI1304" s="1728"/>
    </row>
    <row r="1305" spans="5:35">
      <c r="E1305" s="2554"/>
      <c r="F1305" s="1287"/>
      <c r="G1305" s="1287"/>
      <c r="H1305" s="1287"/>
      <c r="I1305" s="1287"/>
      <c r="J1305" s="1287"/>
      <c r="K1305" s="2555"/>
      <c r="AD1305" s="274" t="s">
        <v>7298</v>
      </c>
      <c r="AH1305" s="1728"/>
      <c r="AI1305" s="1728"/>
    </row>
    <row r="1306" spans="5:35" ht="15" customHeight="1">
      <c r="E1306" s="2940" t="s">
        <v>7299</v>
      </c>
      <c r="F1306" s="2941"/>
      <c r="G1306" s="2558">
        <f>+G1304</f>
        <v>0</v>
      </c>
      <c r="H1306" s="2558"/>
      <c r="I1306" s="2940" t="s">
        <v>7299</v>
      </c>
      <c r="J1306" s="2941"/>
      <c r="K1306" s="2559">
        <f>+K1304</f>
        <v>0</v>
      </c>
      <c r="W1306" s="274" t="s">
        <v>7300</v>
      </c>
      <c r="X1306" s="274">
        <v>0</v>
      </c>
      <c r="AD1306" s="274" t="s">
        <v>7301</v>
      </c>
      <c r="AH1306" s="1728"/>
      <c r="AI1306" s="1728"/>
    </row>
    <row r="1307" spans="5:35">
      <c r="U1307" s="274"/>
      <c r="V1307" s="706"/>
      <c r="W1307" s="274" t="s">
        <v>7302</v>
      </c>
      <c r="X1307" s="274">
        <v>0</v>
      </c>
      <c r="AD1307" s="274" t="s">
        <v>7303</v>
      </c>
      <c r="AH1307" s="1728"/>
      <c r="AI1307" s="1728"/>
    </row>
    <row r="1308" spans="5:35" ht="15" customHeight="1">
      <c r="U1308" s="274"/>
      <c r="V1308" s="706"/>
      <c r="W1308" s="274" t="s">
        <v>7304</v>
      </c>
      <c r="X1308" s="274">
        <v>0</v>
      </c>
      <c r="AD1308" s="274" t="s">
        <v>7304</v>
      </c>
      <c r="AH1308" s="1728"/>
      <c r="AI1308" s="1728"/>
    </row>
    <row r="1309" spans="5:35" ht="15" customHeight="1">
      <c r="U1309" s="274"/>
      <c r="V1309" s="706"/>
      <c r="W1309" s="274" t="s">
        <v>7305</v>
      </c>
      <c r="X1309" s="274">
        <v>0</v>
      </c>
      <c r="AD1309" s="274" t="s">
        <v>7306</v>
      </c>
      <c r="AH1309" s="1728"/>
      <c r="AI1309" s="1728"/>
    </row>
    <row r="1310" spans="5:35" ht="15" customHeight="1">
      <c r="U1310" s="274"/>
      <c r="V1310" s="706"/>
      <c r="W1310" s="274" t="s">
        <v>7307</v>
      </c>
      <c r="X1310" s="274">
        <v>0</v>
      </c>
      <c r="AD1310" s="274" t="s">
        <v>7308</v>
      </c>
      <c r="AH1310" s="1728"/>
      <c r="AI1310" s="1728"/>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28"/>
      <c r="AI1315" s="1728"/>
    </row>
    <row r="1316" spans="21:35" ht="15" customHeight="1">
      <c r="U1316" s="274"/>
      <c r="V1316" s="706"/>
      <c r="W1316" s="274" t="s">
        <v>7319</v>
      </c>
      <c r="X1316" s="274">
        <v>0</v>
      </c>
      <c r="AD1316" s="274" t="s">
        <v>7320</v>
      </c>
      <c r="AH1316" s="1728"/>
      <c r="AI1316" s="1728"/>
    </row>
    <row r="1317" spans="21:35" ht="15" customHeight="1">
      <c r="U1317" s="274"/>
      <c r="V1317" s="706"/>
      <c r="W1317" s="274" t="s">
        <v>7321</v>
      </c>
      <c r="X1317" s="274">
        <v>0</v>
      </c>
      <c r="AD1317" s="274" t="s">
        <v>7322</v>
      </c>
      <c r="AH1317" s="1728"/>
      <c r="AI1317" s="1728"/>
    </row>
    <row r="1318" spans="21:35" ht="15" customHeight="1">
      <c r="U1318" s="274"/>
      <c r="V1318" s="706"/>
      <c r="W1318" s="274" t="s">
        <v>7323</v>
      </c>
      <c r="X1318" s="274">
        <v>0</v>
      </c>
      <c r="AD1318" s="274" t="s">
        <v>7324</v>
      </c>
      <c r="AH1318" s="1728"/>
      <c r="AI1318" s="1728"/>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28"/>
      <c r="AI1323" s="1728"/>
    </row>
    <row r="1324" spans="21:35" ht="15" customHeight="1">
      <c r="U1324" s="274"/>
      <c r="V1324" s="706"/>
      <c r="W1324" s="274" t="s">
        <v>7335</v>
      </c>
      <c r="X1324" s="274">
        <v>0</v>
      </c>
      <c r="AD1324" s="274" t="s">
        <v>7336</v>
      </c>
      <c r="AH1324" s="1728"/>
      <c r="AI1324" s="1728"/>
    </row>
    <row r="1325" spans="21:35" ht="15" customHeight="1">
      <c r="U1325" s="274"/>
      <c r="V1325" s="706"/>
      <c r="W1325" s="274" t="s">
        <v>7337</v>
      </c>
      <c r="X1325" s="274">
        <v>0</v>
      </c>
      <c r="AD1325" s="274" t="s">
        <v>7338</v>
      </c>
      <c r="AH1325" s="1728"/>
      <c r="AI1325" s="1728"/>
    </row>
    <row r="1326" spans="21:35" ht="15" customHeight="1">
      <c r="U1326" s="274"/>
      <c r="V1326" s="706"/>
      <c r="W1326" s="274" t="s">
        <v>7339</v>
      </c>
      <c r="X1326" s="274">
        <v>0</v>
      </c>
      <c r="AD1326" s="274" t="s">
        <v>7340</v>
      </c>
      <c r="AH1326" s="1728"/>
      <c r="AI1326" s="1728"/>
    </row>
    <row r="1327" spans="21:35" ht="15" customHeight="1">
      <c r="U1327" s="274"/>
      <c r="V1327" s="706"/>
      <c r="W1327" s="274" t="s">
        <v>7341</v>
      </c>
      <c r="X1327" s="274">
        <v>0</v>
      </c>
      <c r="AD1327" s="274" t="s">
        <v>7342</v>
      </c>
      <c r="AH1327" s="1728"/>
    </row>
    <row r="1328" spans="21:35" ht="15" customHeight="1">
      <c r="U1328" s="274"/>
      <c r="V1328" s="706"/>
      <c r="W1328" s="274" t="s">
        <v>7343</v>
      </c>
      <c r="X1328" s="274">
        <v>0</v>
      </c>
      <c r="AD1328" s="274" t="s">
        <v>7344</v>
      </c>
      <c r="AH1328" s="1728"/>
      <c r="AI1328" s="1728"/>
    </row>
    <row r="1329" spans="21:35" ht="15" customHeight="1">
      <c r="U1329" s="274"/>
      <c r="V1329" s="706"/>
      <c r="W1329" s="274" t="s">
        <v>7345</v>
      </c>
      <c r="X1329" s="274">
        <v>0</v>
      </c>
      <c r="AD1329" s="274" t="s">
        <v>7346</v>
      </c>
      <c r="AH1329" s="1728"/>
      <c r="AI1329" s="1728"/>
    </row>
    <row r="1330" spans="21:35" ht="15" customHeight="1">
      <c r="U1330" s="274"/>
      <c r="V1330" s="706"/>
      <c r="W1330" s="274" t="s">
        <v>7347</v>
      </c>
      <c r="X1330" s="274">
        <v>1</v>
      </c>
      <c r="AD1330" s="274" t="s">
        <v>7348</v>
      </c>
      <c r="AH1330" s="1728"/>
      <c r="AI1330" s="1728"/>
    </row>
    <row r="1331" spans="21:35" ht="15" customHeight="1">
      <c r="U1331" s="274"/>
      <c r="V1331" s="706"/>
      <c r="W1331" s="274" t="s">
        <v>7349</v>
      </c>
      <c r="X1331" s="274">
        <v>0</v>
      </c>
      <c r="AD1331" s="274" t="s">
        <v>7350</v>
      </c>
      <c r="AH1331" s="1728"/>
      <c r="AI1331" s="1728"/>
    </row>
    <row r="1332" spans="21:35" ht="15" customHeight="1">
      <c r="U1332" s="274"/>
      <c r="V1332" s="706"/>
      <c r="W1332" s="274" t="s">
        <v>7351</v>
      </c>
      <c r="X1332" s="274">
        <v>0</v>
      </c>
      <c r="AD1332" s="274" t="s">
        <v>7352</v>
      </c>
      <c r="AH1332" s="1728"/>
      <c r="AI1332" s="1728"/>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28"/>
      <c r="AI1337" s="1728"/>
    </row>
    <row r="1338" spans="21:35" ht="15" customHeight="1">
      <c r="U1338" s="274"/>
      <c r="V1338" s="706"/>
      <c r="W1338" s="274" t="s">
        <v>7363</v>
      </c>
      <c r="X1338" s="274">
        <v>0</v>
      </c>
      <c r="AD1338" s="274" t="s">
        <v>7364</v>
      </c>
      <c r="AH1338" s="1728"/>
      <c r="AI1338" s="1728"/>
    </row>
    <row r="1339" spans="21:35" ht="15" customHeight="1">
      <c r="U1339" s="274"/>
      <c r="V1339" s="706"/>
      <c r="W1339" s="274" t="s">
        <v>7365</v>
      </c>
      <c r="X1339" s="274">
        <v>1</v>
      </c>
      <c r="AD1339" s="274" t="s">
        <v>7366</v>
      </c>
      <c r="AH1339" s="1728"/>
      <c r="AI1339" s="1728"/>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28"/>
      <c r="AI1344" s="1728"/>
    </row>
    <row r="1345" spans="21:35">
      <c r="U1345" s="274"/>
      <c r="V1345" s="706"/>
      <c r="W1345" s="274" t="s">
        <v>7377</v>
      </c>
      <c r="X1345" s="274">
        <v>1</v>
      </c>
      <c r="AD1345" s="274" t="s">
        <v>7378</v>
      </c>
      <c r="AH1345" s="1728"/>
      <c r="AI1345" s="1728"/>
    </row>
    <row r="1346" spans="21:35" ht="15" customHeight="1">
      <c r="U1346" s="274"/>
      <c r="V1346" s="706"/>
      <c r="X1346" s="274">
        <v>0</v>
      </c>
      <c r="AD1346" s="274" t="s">
        <v>7379</v>
      </c>
      <c r="AH1346" s="1728"/>
      <c r="AI1346" s="1728"/>
    </row>
    <row r="1347" spans="21:35">
      <c r="U1347" s="274"/>
      <c r="V1347" s="706"/>
      <c r="AD1347" s="274" t="s">
        <v>7380</v>
      </c>
      <c r="AH1347" s="1728"/>
      <c r="AI1347" s="1728"/>
    </row>
    <row r="1348" spans="21:35">
      <c r="U1348" s="274"/>
      <c r="V1348" s="706"/>
      <c r="AD1348" s="274" t="s">
        <v>7381</v>
      </c>
      <c r="AH1348" s="1728"/>
      <c r="AI1348" s="1728"/>
    </row>
    <row r="1349" spans="21:35">
      <c r="U1349" s="274"/>
      <c r="V1349" s="706"/>
      <c r="AD1349" s="274" t="s">
        <v>7382</v>
      </c>
      <c r="AH1349" s="1728"/>
      <c r="AI1349" s="1728"/>
    </row>
    <row r="1350" spans="21:35">
      <c r="U1350" s="274"/>
      <c r="V1350" s="706"/>
      <c r="AD1350" s="274" t="s">
        <v>7383</v>
      </c>
      <c r="AH1350" s="1728"/>
      <c r="AI1350" s="1728"/>
    </row>
    <row r="1351" spans="21:35">
      <c r="U1351" s="274"/>
      <c r="V1351" s="706"/>
      <c r="AD1351" s="274" t="s">
        <v>7384</v>
      </c>
      <c r="AH1351" s="1728"/>
      <c r="AI1351" s="1728"/>
    </row>
    <row r="1352" spans="21:35" ht="15" customHeight="1">
      <c r="U1352" s="274"/>
      <c r="V1352" s="706"/>
      <c r="AD1352" s="274" t="s">
        <v>7385</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28"/>
      <c r="AI1365" s="1728"/>
    </row>
    <row r="1366" spans="21:35" ht="15" customHeight="1">
      <c r="U1366" s="274"/>
      <c r="V1366" s="706"/>
      <c r="W1366" s="274" t="s">
        <v>7175</v>
      </c>
      <c r="AH1366" s="1728"/>
      <c r="AI1366" s="1728"/>
    </row>
    <row r="1367" spans="21:35">
      <c r="U1367" s="274"/>
      <c r="V1367" s="706"/>
      <c r="W1367" s="274" t="s">
        <v>7179</v>
      </c>
      <c r="AH1367" s="1728"/>
      <c r="AI1367" s="1728"/>
    </row>
    <row r="1368" spans="21:35" ht="15" customHeight="1">
      <c r="U1368" s="274"/>
      <c r="V1368" s="706"/>
      <c r="W1368" s="274" t="s">
        <v>7172</v>
      </c>
      <c r="AH1368" s="1728"/>
      <c r="AI1368" s="1728"/>
    </row>
    <row r="1369" spans="21:35" ht="15" customHeight="1">
      <c r="U1369" s="274"/>
      <c r="V1369" s="706"/>
      <c r="W1369" s="274" t="s">
        <v>7178</v>
      </c>
      <c r="AH1369" s="1728"/>
      <c r="AI1369" s="1728"/>
    </row>
    <row r="1370" spans="21:35" ht="15" customHeight="1">
      <c r="U1370" s="274"/>
      <c r="V1370" s="706"/>
      <c r="W1370" s="274" t="s">
        <v>7180</v>
      </c>
      <c r="AH1370" s="1728"/>
    </row>
    <row r="1371" spans="21:35">
      <c r="U1371" s="274"/>
      <c r="V1371" s="706"/>
      <c r="W1371" s="274" t="s">
        <v>7182</v>
      </c>
      <c r="AH1371" s="1728"/>
      <c r="AI1371" s="1728"/>
    </row>
    <row r="1372" spans="21:35" ht="15" customHeight="1">
      <c r="U1372" s="274"/>
      <c r="V1372" s="706"/>
      <c r="W1372" s="274" t="s">
        <v>7185</v>
      </c>
      <c r="AH1372" s="1728"/>
      <c r="AI1372" s="1728"/>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28"/>
      <c r="AI1377" s="1728"/>
    </row>
    <row r="1378" spans="18:35" ht="15" customHeight="1">
      <c r="R1378" s="585"/>
      <c r="U1378" s="274"/>
      <c r="V1378" s="706"/>
      <c r="W1378" s="274" t="s">
        <v>7186</v>
      </c>
      <c r="AH1378" s="1728"/>
      <c r="AI1378" s="1728"/>
    </row>
    <row r="1379" spans="18:35" ht="15" customHeight="1">
      <c r="U1379" s="274"/>
      <c r="V1379" s="706"/>
      <c r="W1379" s="274" t="s">
        <v>7189</v>
      </c>
      <c r="AH1379" s="1728"/>
      <c r="AI1379" s="1728"/>
    </row>
    <row r="1380" spans="18:35">
      <c r="U1380" s="274"/>
      <c r="V1380" s="706"/>
      <c r="W1380" s="274" t="s">
        <v>7191</v>
      </c>
      <c r="AH1380" s="1728"/>
      <c r="AI1380" s="1728"/>
    </row>
    <row r="1381" spans="18:35">
      <c r="U1381" s="274"/>
      <c r="V1381" s="706"/>
      <c r="W1381" s="274" t="s">
        <v>7194</v>
      </c>
      <c r="AH1381" s="1728"/>
      <c r="AI1381" s="1728"/>
    </row>
    <row r="1382" spans="18:35" ht="15" customHeight="1">
      <c r="U1382" s="274"/>
      <c r="V1382" s="706"/>
      <c r="W1382" s="274" t="s">
        <v>7196</v>
      </c>
      <c r="AH1382" s="1728"/>
      <c r="AI1382" s="1728"/>
    </row>
    <row r="1383" spans="18:35">
      <c r="U1383" s="274"/>
      <c r="V1383" s="706"/>
      <c r="W1383" s="274" t="s">
        <v>7195</v>
      </c>
      <c r="AH1383" s="1728"/>
    </row>
    <row r="1384" spans="18:35">
      <c r="U1384" s="274"/>
      <c r="V1384" s="706"/>
      <c r="W1384" s="274" t="s">
        <v>7198</v>
      </c>
      <c r="AH1384" s="1728"/>
      <c r="AI1384" s="1728"/>
    </row>
    <row r="1385" spans="18:35">
      <c r="U1385" s="274"/>
      <c r="V1385" s="706"/>
      <c r="W1385" s="274" t="s">
        <v>7197</v>
      </c>
      <c r="AH1385" s="1728"/>
      <c r="AI1385" s="1728"/>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28"/>
      <c r="AI1390" s="1728"/>
    </row>
    <row r="1391" spans="18:35">
      <c r="W1391" s="274" t="s">
        <v>7213</v>
      </c>
      <c r="AH1391" s="1728"/>
      <c r="AI1391" s="1728"/>
    </row>
    <row r="1392" spans="18:35">
      <c r="W1392" s="274" t="s">
        <v>7215</v>
      </c>
      <c r="AH1392" s="1728"/>
    </row>
    <row r="1393" spans="23:35">
      <c r="W1393" s="274" t="s">
        <v>7203</v>
      </c>
      <c r="AH1393" s="1728"/>
      <c r="AI1393" s="1728"/>
    </row>
    <row r="1394" spans="23:35">
      <c r="W1394" s="274" t="s">
        <v>7217</v>
      </c>
      <c r="AH1394" s="1728"/>
      <c r="AI1394" s="1728"/>
    </row>
    <row r="1395" spans="23:35">
      <c r="W1395" s="274" t="s">
        <v>7219</v>
      </c>
      <c r="AH1395" s="1728"/>
    </row>
    <row r="1396" spans="23:35">
      <c r="W1396" s="274" t="s">
        <v>7206</v>
      </c>
      <c r="AH1396" s="1728"/>
      <c r="AI1396" s="1728"/>
    </row>
    <row r="1397" spans="23:35">
      <c r="W1397" s="274" t="s">
        <v>7208</v>
      </c>
      <c r="AH1397" s="1728"/>
    </row>
    <row r="1398" spans="23:35">
      <c r="W1398" s="274" t="s">
        <v>7221</v>
      </c>
      <c r="AH1398" s="1728"/>
      <c r="AI1398" s="1728"/>
    </row>
    <row r="1399" spans="23:35">
      <c r="W1399" s="274" t="s">
        <v>7223</v>
      </c>
      <c r="AH1399" s="1728"/>
      <c r="AI1399" s="1728"/>
    </row>
    <row r="1400" spans="23:35">
      <c r="W1400" s="274" t="s">
        <v>7210</v>
      </c>
      <c r="AH1400" s="1728"/>
      <c r="AI1400" s="1728"/>
    </row>
    <row r="1401" spans="23:35">
      <c r="W1401" s="274" t="s">
        <v>7225</v>
      </c>
      <c r="AH1401" s="1728"/>
    </row>
    <row r="1402" spans="23:35">
      <c r="W1402" s="274" t="s">
        <v>7209</v>
      </c>
      <c r="AH1402" s="1728"/>
      <c r="AI1402" s="1728"/>
    </row>
    <row r="1403" spans="23:35">
      <c r="W1403" s="274" t="s">
        <v>7212</v>
      </c>
      <c r="AH1403" s="1728"/>
    </row>
    <row r="1404" spans="23:35">
      <c r="W1404" s="274" t="s">
        <v>7227</v>
      </c>
      <c r="AH1404" s="1728"/>
      <c r="AI1404" s="1728"/>
    </row>
    <row r="1405" spans="23:35">
      <c r="W1405" s="274" t="s">
        <v>7214</v>
      </c>
      <c r="AH1405" s="1728"/>
      <c r="AI1405" s="1728"/>
    </row>
    <row r="1406" spans="23:35">
      <c r="W1406" s="274" t="s">
        <v>7216</v>
      </c>
      <c r="AH1406" s="1728"/>
      <c r="AI1406" s="1728"/>
    </row>
    <row r="1407" spans="23:35">
      <c r="W1407" s="274" t="s">
        <v>7229</v>
      </c>
      <c r="AH1407" s="1728"/>
      <c r="AI1407" s="1728"/>
    </row>
    <row r="1408" spans="23:35">
      <c r="W1408" s="274" t="s">
        <v>7218</v>
      </c>
    </row>
    <row r="1409" spans="23:35">
      <c r="W1409" s="274" t="s">
        <v>7231</v>
      </c>
    </row>
    <row r="1410" spans="23:35">
      <c r="W1410" s="274" t="s">
        <v>7233</v>
      </c>
    </row>
    <row r="1411" spans="23:35">
      <c r="W1411" s="274" t="s">
        <v>7235</v>
      </c>
    </row>
    <row r="1412" spans="23:35">
      <c r="W1412" s="274" t="s">
        <v>7220</v>
      </c>
      <c r="AH1412" s="1728"/>
      <c r="AI1412" s="1728"/>
    </row>
    <row r="1413" spans="23:35">
      <c r="W1413" s="274" t="s">
        <v>7222</v>
      </c>
      <c r="AH1413" s="1728"/>
    </row>
    <row r="1414" spans="23:35">
      <c r="W1414" s="274" t="s">
        <v>7237</v>
      </c>
      <c r="AH1414" s="1728"/>
      <c r="AI1414" s="1728"/>
    </row>
    <row r="1415" spans="23:35">
      <c r="W1415" s="274" t="s">
        <v>7239</v>
      </c>
      <c r="AH1415" s="1728"/>
      <c r="AI1415" s="1728"/>
    </row>
    <row r="1416" spans="23:35">
      <c r="W1416" s="274" t="s">
        <v>7241</v>
      </c>
      <c r="AH1416" s="1728"/>
      <c r="AI1416" s="1728"/>
    </row>
    <row r="1417" spans="23:35">
      <c r="W1417" s="274" t="s">
        <v>7224</v>
      </c>
      <c r="AH1417" s="1728"/>
      <c r="AI1417" s="1728"/>
    </row>
    <row r="1418" spans="23:35">
      <c r="W1418" s="274" t="s">
        <v>7243</v>
      </c>
      <c r="AH1418" s="1728"/>
      <c r="AI1418" s="1728"/>
    </row>
    <row r="1419" spans="23:35">
      <c r="W1419" s="274" t="s">
        <v>7245</v>
      </c>
      <c r="AH1419" s="1728"/>
      <c r="AI1419" s="1728"/>
    </row>
    <row r="1420" spans="23:35">
      <c r="W1420" s="274" t="s">
        <v>7247</v>
      </c>
      <c r="AH1420" s="1728"/>
      <c r="AI1420" s="1728"/>
    </row>
    <row r="1421" spans="23:35">
      <c r="W1421" s="274" t="s">
        <v>7226</v>
      </c>
      <c r="AH1421" s="1728"/>
      <c r="AI1421" s="1728"/>
    </row>
    <row r="1422" spans="23:35">
      <c r="W1422" s="274" t="s">
        <v>7375</v>
      </c>
      <c r="AH1422" s="1728"/>
      <c r="AI1422" s="1728"/>
    </row>
    <row r="1423" spans="23:35">
      <c r="W1423" s="274" t="s">
        <v>7228</v>
      </c>
    </row>
    <row r="1424" spans="23:35">
      <c r="W1424" s="274" t="s">
        <v>7249</v>
      </c>
    </row>
    <row r="1425" spans="23:35">
      <c r="W1425" s="274" t="s">
        <v>7230</v>
      </c>
    </row>
    <row r="1426" spans="23:35">
      <c r="W1426" s="274" t="s">
        <v>7232</v>
      </c>
    </row>
    <row r="1427" spans="23:35">
      <c r="W1427" s="274" t="s">
        <v>7234</v>
      </c>
      <c r="AH1427" s="1728"/>
      <c r="AI1427" s="1728"/>
    </row>
    <row r="1428" spans="23:35">
      <c r="W1428" s="274" t="s">
        <v>7236</v>
      </c>
      <c r="AH1428" s="1728"/>
      <c r="AI1428" s="1728"/>
    </row>
    <row r="1429" spans="23:35">
      <c r="W1429" s="274" t="s">
        <v>7252</v>
      </c>
      <c r="AH1429" s="1728"/>
      <c r="AI1429" s="1728"/>
    </row>
    <row r="1430" spans="23:35">
      <c r="W1430" s="274" t="s">
        <v>7254</v>
      </c>
      <c r="AH1430" s="1728"/>
      <c r="AI1430" s="1728"/>
    </row>
    <row r="1431" spans="23:35">
      <c r="W1431" s="274" t="s">
        <v>7256</v>
      </c>
      <c r="AH1431" s="1728"/>
      <c r="AI1431" s="1728"/>
    </row>
    <row r="1432" spans="23:35">
      <c r="W1432" s="274" t="s">
        <v>7258</v>
      </c>
      <c r="AH1432" s="1728"/>
      <c r="AI1432" s="1728"/>
    </row>
    <row r="1433" spans="23:35">
      <c r="W1433" s="274" t="s">
        <v>7260</v>
      </c>
    </row>
    <row r="1434" spans="23:35">
      <c r="W1434" s="274" t="s">
        <v>7387</v>
      </c>
    </row>
    <row r="1435" spans="23:35">
      <c r="W1435" s="274" t="s">
        <v>7263</v>
      </c>
    </row>
    <row r="1436" spans="23:35">
      <c r="W1436" s="274" t="s">
        <v>7265</v>
      </c>
    </row>
    <row r="1437" spans="23:35">
      <c r="W1437" s="274" t="s">
        <v>7238</v>
      </c>
      <c r="AH1437" s="1728"/>
      <c r="AI1437" s="1728"/>
    </row>
    <row r="1438" spans="23:35">
      <c r="W1438" s="274" t="s">
        <v>7240</v>
      </c>
      <c r="AH1438" s="1728"/>
    </row>
    <row r="1439" spans="23:35">
      <c r="W1439" s="274" t="s">
        <v>7242</v>
      </c>
      <c r="AH1439" s="1728"/>
    </row>
    <row r="1440" spans="23:35">
      <c r="W1440" s="274" t="s">
        <v>7244</v>
      </c>
      <c r="AH1440" s="1728"/>
      <c r="AI1440" s="1728"/>
    </row>
    <row r="1441" spans="23:35">
      <c r="W1441" s="274" t="s">
        <v>7246</v>
      </c>
      <c r="AH1441" s="1728"/>
      <c r="AI1441" s="1728"/>
    </row>
    <row r="1442" spans="23:35">
      <c r="W1442" s="274" t="s">
        <v>7266</v>
      </c>
      <c r="AH1442" s="1728"/>
      <c r="AI1442" s="1728"/>
    </row>
    <row r="1443" spans="23:35">
      <c r="W1443" s="274" t="s">
        <v>7268</v>
      </c>
      <c r="AH1443" s="1728"/>
      <c r="AI1443" s="1728"/>
    </row>
    <row r="1444" spans="23:35">
      <c r="W1444" s="274" t="s">
        <v>7248</v>
      </c>
      <c r="AH1444" s="1728"/>
      <c r="AI1444" s="1728"/>
    </row>
    <row r="1445" spans="23:35">
      <c r="W1445" s="274" t="s">
        <v>7250</v>
      </c>
      <c r="AH1445" s="1728"/>
      <c r="AI1445" s="1728"/>
    </row>
    <row r="1446" spans="23:35">
      <c r="W1446" s="274" t="s">
        <v>7251</v>
      </c>
    </row>
    <row r="1447" spans="23:35">
      <c r="W1447" s="274" t="s">
        <v>7253</v>
      </c>
    </row>
    <row r="1448" spans="23:35">
      <c r="W1448" s="274" t="s">
        <v>7269</v>
      </c>
    </row>
    <row r="1449" spans="23:35">
      <c r="W1449" s="274" t="s">
        <v>7255</v>
      </c>
    </row>
    <row r="1450" spans="23:35">
      <c r="W1450" s="274" t="s">
        <v>7271</v>
      </c>
      <c r="AH1450" s="1728"/>
      <c r="AI1450" s="1728"/>
    </row>
    <row r="1451" spans="23:35">
      <c r="W1451" s="274" t="s">
        <v>7257</v>
      </c>
    </row>
    <row r="1452" spans="23:35">
      <c r="W1452" s="274" t="s">
        <v>7274</v>
      </c>
    </row>
    <row r="1453" spans="23:35">
      <c r="W1453" s="274" t="s">
        <v>7259</v>
      </c>
    </row>
    <row r="1454" spans="23:35">
      <c r="W1454" s="274" t="s">
        <v>7277</v>
      </c>
    </row>
    <row r="1455" spans="23:35">
      <c r="W1455" s="274" t="s">
        <v>7264</v>
      </c>
      <c r="AH1455" s="1728"/>
      <c r="AI1455" s="1728"/>
    </row>
    <row r="1456" spans="23:35">
      <c r="W1456" s="274" t="s">
        <v>7280</v>
      </c>
      <c r="AH1456" s="1728"/>
      <c r="AI1456" s="1728"/>
    </row>
    <row r="1457" spans="23:35">
      <c r="W1457" s="274" t="s">
        <v>7267</v>
      </c>
      <c r="AH1457" s="1728"/>
      <c r="AI1457" s="1728"/>
    </row>
    <row r="1458" spans="23:35">
      <c r="W1458" s="274" t="s">
        <v>7282</v>
      </c>
    </row>
    <row r="1459" spans="23:35">
      <c r="W1459" s="274" t="s">
        <v>7284</v>
      </c>
    </row>
    <row r="1460" spans="23:35">
      <c r="W1460" s="274" t="s">
        <v>7286</v>
      </c>
    </row>
    <row r="1461" spans="23:35">
      <c r="W1461" s="274" t="s">
        <v>7288</v>
      </c>
    </row>
    <row r="1462" spans="23:35">
      <c r="W1462" s="274" t="s">
        <v>7289</v>
      </c>
      <c r="AH1462" s="1728"/>
    </row>
    <row r="1463" spans="23:35">
      <c r="W1463" s="274" t="s">
        <v>7273</v>
      </c>
      <c r="AH1463" s="1728"/>
    </row>
    <row r="1464" spans="23:35">
      <c r="W1464" s="274" t="s">
        <v>7276</v>
      </c>
      <c r="AH1464" s="1728"/>
    </row>
    <row r="1465" spans="23:35">
      <c r="W1465" s="274" t="s">
        <v>7279</v>
      </c>
      <c r="AH1465" s="1728"/>
      <c r="AI1465" s="1728"/>
    </row>
    <row r="1466" spans="23:35">
      <c r="W1466" s="274" t="s">
        <v>7292</v>
      </c>
      <c r="AH1466" s="1728"/>
      <c r="AI1466" s="1728"/>
    </row>
    <row r="1467" spans="23:35">
      <c r="W1467" s="274" t="s">
        <v>7293</v>
      </c>
      <c r="AH1467" s="1728"/>
    </row>
    <row r="1468" spans="23:35">
      <c r="W1468" s="274" t="s">
        <v>7281</v>
      </c>
      <c r="AH1468" s="1728"/>
    </row>
    <row r="1469" spans="23:35">
      <c r="W1469" s="274" t="s">
        <v>7295</v>
      </c>
      <c r="AH1469" s="1728"/>
      <c r="AI1469" s="1728"/>
    </row>
    <row r="1470" spans="23:35">
      <c r="W1470" s="274" t="s">
        <v>7296</v>
      </c>
      <c r="AH1470" s="1728"/>
      <c r="AI1470" s="1728"/>
    </row>
    <row r="1471" spans="23:35">
      <c r="W1471" s="274" t="s">
        <v>7291</v>
      </c>
      <c r="AH1471" s="1728"/>
      <c r="AI1471" s="1728"/>
    </row>
    <row r="1472" spans="23:35">
      <c r="W1472" s="274" t="s">
        <v>7297</v>
      </c>
      <c r="AH1472" s="1728"/>
    </row>
    <row r="1473" spans="23:35">
      <c r="W1473" s="274" t="s">
        <v>7298</v>
      </c>
      <c r="AH1473" s="1728"/>
      <c r="AI1473" s="1728"/>
    </row>
    <row r="1474" spans="23:35">
      <c r="W1474" s="274" t="s">
        <v>7294</v>
      </c>
      <c r="AH1474" s="1728"/>
    </row>
    <row r="1475" spans="23:35">
      <c r="W1475" s="274" t="s">
        <v>7205</v>
      </c>
      <c r="AH1475" s="1728"/>
      <c r="AI1475" s="1728"/>
    </row>
    <row r="1476" spans="23:35">
      <c r="W1476" s="274" t="s">
        <v>7301</v>
      </c>
      <c r="AH1476" s="1728"/>
      <c r="AI1476" s="1728"/>
    </row>
    <row r="1477" spans="23:35">
      <c r="W1477" s="274" t="s">
        <v>7300</v>
      </c>
      <c r="AH1477" s="1728"/>
      <c r="AI1477" s="1728"/>
    </row>
    <row r="1478" spans="23:35">
      <c r="W1478" s="274" t="s">
        <v>7303</v>
      </c>
      <c r="AH1478" s="1728"/>
      <c r="AI1478" s="1728"/>
    </row>
    <row r="1479" spans="23:35">
      <c r="W1479" s="274" t="s">
        <v>7302</v>
      </c>
      <c r="AH1479" s="1728"/>
      <c r="AI1479" s="1728"/>
    </row>
    <row r="1480" spans="23:35">
      <c r="W1480" s="274" t="s">
        <v>7304</v>
      </c>
      <c r="AH1480" s="1728"/>
      <c r="AI1480" s="1728"/>
    </row>
    <row r="1481" spans="23:35">
      <c r="W1481" s="274" t="s">
        <v>7304</v>
      </c>
      <c r="AH1481" s="1728"/>
      <c r="AI1481" s="1728"/>
    </row>
    <row r="1482" spans="23:35">
      <c r="W1482" s="274" t="s">
        <v>7305</v>
      </c>
      <c r="AH1482" s="1728"/>
      <c r="AI1482" s="1728"/>
    </row>
    <row r="1483" spans="23:35">
      <c r="W1483" s="274" t="s">
        <v>7306</v>
      </c>
    </row>
    <row r="1484" spans="23:35">
      <c r="W1484" s="274" t="s">
        <v>7308</v>
      </c>
    </row>
    <row r="1485" spans="23:35">
      <c r="W1485" s="274" t="s">
        <v>7310</v>
      </c>
    </row>
    <row r="1486" spans="23:35">
      <c r="W1486" s="274" t="s">
        <v>7312</v>
      </c>
    </row>
    <row r="1487" spans="23:35">
      <c r="W1487" s="274" t="s">
        <v>7377</v>
      </c>
      <c r="AH1487" s="1728"/>
      <c r="AI1487" s="1728"/>
    </row>
    <row r="1488" spans="23:35">
      <c r="W1488" s="274" t="s">
        <v>7314</v>
      </c>
      <c r="AH1488" s="1728"/>
      <c r="AI1488" s="1728"/>
    </row>
    <row r="1489" spans="23:35">
      <c r="W1489" s="274" t="s">
        <v>7307</v>
      </c>
      <c r="AH1489" s="1728"/>
      <c r="AI1489" s="1728"/>
    </row>
    <row r="1490" spans="23:35">
      <c r="W1490" s="274" t="s">
        <v>7316</v>
      </c>
      <c r="AH1490" s="1728"/>
      <c r="AI1490" s="1728"/>
    </row>
    <row r="1491" spans="23:35">
      <c r="W1491" s="274" t="s">
        <v>7318</v>
      </c>
      <c r="AH1491" s="1728"/>
    </row>
    <row r="1492" spans="23:35">
      <c r="W1492" s="274" t="s">
        <v>7309</v>
      </c>
      <c r="AH1492" s="1728"/>
    </row>
    <row r="1493" spans="23:35">
      <c r="W1493" s="274" t="s">
        <v>7320</v>
      </c>
      <c r="AH1493" s="1728"/>
      <c r="AI1493" s="1728"/>
    </row>
    <row r="1494" spans="23:35">
      <c r="W1494" s="274" t="s">
        <v>7322</v>
      </c>
      <c r="AH1494" s="1728"/>
      <c r="AI1494" s="1728"/>
    </row>
    <row r="1495" spans="23:35">
      <c r="W1495" s="274" t="s">
        <v>7311</v>
      </c>
      <c r="AH1495" s="1728"/>
      <c r="AI1495" s="1728"/>
    </row>
    <row r="1496" spans="23:35">
      <c r="W1496" s="274" t="s">
        <v>7324</v>
      </c>
      <c r="AH1496" s="1728"/>
      <c r="AI1496" s="1728"/>
    </row>
    <row r="1497" spans="23:35">
      <c r="W1497" s="274" t="s">
        <v>7313</v>
      </c>
      <c r="AH1497" s="1728"/>
      <c r="AI1497" s="1728"/>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28"/>
      <c r="AI1503" s="1728"/>
    </row>
    <row r="1504" spans="23:35">
      <c r="W1504" s="274" t="s">
        <v>7315</v>
      </c>
    </row>
    <row r="1505" spans="23:35">
      <c r="W1505" s="274" t="s">
        <v>7317</v>
      </c>
    </row>
    <row r="1506" spans="23:35">
      <c r="W1506" s="274" t="s">
        <v>7319</v>
      </c>
    </row>
    <row r="1507" spans="23:35">
      <c r="W1507" s="274" t="s">
        <v>7338</v>
      </c>
    </row>
    <row r="1508" spans="23:35">
      <c r="W1508" s="274" t="s">
        <v>7321</v>
      </c>
      <c r="AH1508" s="1728"/>
      <c r="AI1508" s="1728"/>
    </row>
    <row r="1509" spans="23:35">
      <c r="W1509" s="274" t="s">
        <v>7323</v>
      </c>
    </row>
    <row r="1510" spans="23:35">
      <c r="W1510" s="274" t="s">
        <v>7325</v>
      </c>
      <c r="AH1510" s="1728"/>
      <c r="AI1510" s="1728"/>
    </row>
    <row r="1511" spans="23:35">
      <c r="W1511" s="274" t="s">
        <v>7340</v>
      </c>
      <c r="AH1511" s="1728"/>
      <c r="AI1511" s="1728"/>
    </row>
    <row r="1512" spans="23:35">
      <c r="W1512" s="274" t="s">
        <v>7342</v>
      </c>
      <c r="AH1512" s="1728"/>
      <c r="AI1512" s="1728"/>
    </row>
    <row r="1513" spans="23:35">
      <c r="W1513" s="274" t="s">
        <v>7344</v>
      </c>
      <c r="AH1513" s="1728"/>
      <c r="AI1513" s="1728"/>
    </row>
    <row r="1514" spans="23:35">
      <c r="W1514" s="274" t="s">
        <v>7346</v>
      </c>
      <c r="AH1514" s="1728"/>
      <c r="AI1514" s="1728"/>
    </row>
    <row r="1515" spans="23:35">
      <c r="W1515" s="274" t="s">
        <v>7327</v>
      </c>
    </row>
    <row r="1516" spans="23:35">
      <c r="W1516" s="274" t="s">
        <v>7348</v>
      </c>
    </row>
    <row r="1517" spans="23:35">
      <c r="W1517" s="274" t="s">
        <v>7350</v>
      </c>
    </row>
    <row r="1518" spans="23:35">
      <c r="W1518" s="274" t="s">
        <v>7329</v>
      </c>
    </row>
    <row r="1519" spans="23:35">
      <c r="W1519" s="274" t="s">
        <v>7331</v>
      </c>
      <c r="AH1519" s="1728"/>
      <c r="AI1519" s="1728"/>
    </row>
    <row r="1520" spans="23:35">
      <c r="W1520" s="274" t="s">
        <v>7352</v>
      </c>
    </row>
    <row r="1521" spans="23:35">
      <c r="W1521" s="274" t="s">
        <v>7354</v>
      </c>
    </row>
    <row r="1522" spans="23:35">
      <c r="W1522" s="274" t="s">
        <v>7333</v>
      </c>
    </row>
    <row r="1523" spans="23:35">
      <c r="W1523" s="274" t="s">
        <v>7335</v>
      </c>
    </row>
    <row r="1524" spans="23:35">
      <c r="W1524" s="274" t="s">
        <v>7337</v>
      </c>
      <c r="AH1524" s="1728"/>
      <c r="AI1524" s="1728"/>
    </row>
    <row r="1525" spans="23:35">
      <c r="W1525" s="274" t="s">
        <v>7356</v>
      </c>
      <c r="AH1525" s="1728"/>
      <c r="AI1525" s="1728"/>
    </row>
    <row r="1526" spans="23:35">
      <c r="W1526" s="274" t="s">
        <v>7358</v>
      </c>
      <c r="AH1526" s="1728"/>
      <c r="AI1526" s="1728"/>
    </row>
    <row r="1527" spans="23:35">
      <c r="W1527" s="274" t="s">
        <v>7339</v>
      </c>
      <c r="AH1527" s="1728"/>
      <c r="AI1527" s="1728"/>
    </row>
    <row r="1528" spans="23:35">
      <c r="W1528" s="274" t="s">
        <v>7360</v>
      </c>
      <c r="AH1528" s="1728"/>
      <c r="AI1528" s="1728"/>
    </row>
    <row r="1529" spans="23:35">
      <c r="W1529" s="274" t="s">
        <v>7362</v>
      </c>
      <c r="AH1529" s="1728"/>
      <c r="AI1529" s="1728"/>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388</v>
      </c>
    </row>
    <row r="2" spans="1:36" s="2901" customFormat="1"/>
    <row r="3" spans="1:36" s="2901" customFormat="1"/>
    <row r="4" spans="1:36">
      <c r="Q4" s="1399"/>
    </row>
    <row r="5" spans="1:36" ht="16">
      <c r="A5" s="2992" t="s">
        <v>7389</v>
      </c>
      <c r="B5" s="2992"/>
      <c r="C5" s="2992"/>
      <c r="D5" s="2992"/>
      <c r="E5" s="2992"/>
      <c r="F5" s="2992"/>
      <c r="G5" s="2992"/>
      <c r="H5" s="2992"/>
      <c r="I5" s="2992"/>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93" t="s">
        <v>7391</v>
      </c>
      <c r="L7" s="2993"/>
      <c r="M7" s="2993"/>
      <c r="N7" s="2993"/>
      <c r="O7" s="2993"/>
      <c r="P7" s="2993"/>
      <c r="Q7" s="2993"/>
      <c r="R7" s="2993"/>
      <c r="S7" s="2993"/>
      <c r="T7" s="2993"/>
      <c r="U7" s="2993"/>
      <c r="V7" s="2993"/>
      <c r="W7" s="2993"/>
      <c r="X7" s="2993"/>
      <c r="Y7" s="2993"/>
    </row>
    <row r="8" spans="1:36">
      <c r="A8" s="624" t="s">
        <v>5396</v>
      </c>
      <c r="B8" s="624" t="s">
        <v>5396</v>
      </c>
      <c r="C8" s="624" t="s">
        <v>5396</v>
      </c>
      <c r="D8" s="624" t="s">
        <v>5396</v>
      </c>
      <c r="E8" s="624" t="s">
        <v>5396</v>
      </c>
      <c r="F8" s="624" t="s">
        <v>5396</v>
      </c>
      <c r="G8" s="624" t="s">
        <v>5396</v>
      </c>
      <c r="H8" s="624" t="s">
        <v>5396</v>
      </c>
      <c r="I8" s="624" t="s">
        <v>5396</v>
      </c>
      <c r="J8" s="624" t="s">
        <v>5396</v>
      </c>
      <c r="K8" s="2993"/>
      <c r="L8" s="2993"/>
      <c r="M8" s="2993"/>
      <c r="N8" s="2993"/>
      <c r="O8" s="2993"/>
      <c r="P8" s="2993"/>
      <c r="Q8" s="2993"/>
      <c r="R8" s="2993"/>
      <c r="S8" s="2993"/>
      <c r="T8" s="2993"/>
      <c r="U8" s="2993"/>
      <c r="V8" s="2993"/>
      <c r="W8" s="2993"/>
      <c r="X8" s="2993"/>
      <c r="Y8" s="2993"/>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93"/>
      <c r="L9" s="2993"/>
      <c r="M9" s="2993"/>
      <c r="N9" s="2993"/>
      <c r="O9" s="2993"/>
      <c r="P9" s="2993"/>
      <c r="Q9" s="2993"/>
      <c r="R9" s="2993"/>
      <c r="S9" s="2993"/>
      <c r="T9" s="2993"/>
      <c r="U9" s="2993"/>
      <c r="V9" s="2993"/>
      <c r="W9" s="2993"/>
      <c r="X9" s="2993"/>
      <c r="Y9" s="2993"/>
    </row>
    <row r="10" spans="1:36">
      <c r="A10" s="304" t="s">
        <v>7393</v>
      </c>
      <c r="B10" s="304"/>
      <c r="C10" s="2991" t="str">
        <f>IF(SUM('Tax Calculation'!$L$313:$L$369)&gt;0,"YES","NO")</f>
        <v>NO</v>
      </c>
      <c r="D10" s="2991"/>
      <c r="E10" s="2991" t="str">
        <f>IF(SUM('Tax Calculation'!$P$313:$P$369)&gt;0,"YES","NO")</f>
        <v>NO</v>
      </c>
      <c r="F10" s="2991" t="s">
        <v>5396</v>
      </c>
      <c r="G10" s="624" t="s">
        <v>5396</v>
      </c>
      <c r="H10" s="624" t="s">
        <v>5396</v>
      </c>
      <c r="I10" s="624" t="s">
        <v>5396</v>
      </c>
      <c r="J10" s="304"/>
      <c r="K10" s="2993"/>
      <c r="L10" s="2993"/>
      <c r="M10" s="2993"/>
      <c r="N10" s="2993"/>
      <c r="O10" s="2993"/>
      <c r="P10" s="2993"/>
      <c r="Q10" s="2993"/>
      <c r="R10" s="2993"/>
      <c r="S10" s="2993"/>
      <c r="T10" s="2993"/>
      <c r="U10" s="2993"/>
      <c r="V10" s="2993"/>
      <c r="W10" s="2993"/>
      <c r="X10" s="2993"/>
      <c r="Y10" s="2993"/>
    </row>
    <row r="11" spans="1:36">
      <c r="A11" s="304" t="s">
        <v>5396</v>
      </c>
      <c r="B11" s="624" t="s">
        <v>5396</v>
      </c>
      <c r="C11" s="314" t="s">
        <v>5396</v>
      </c>
      <c r="D11" s="306" t="s">
        <v>5396</v>
      </c>
      <c r="E11" s="624" t="s">
        <v>5396</v>
      </c>
      <c r="F11" s="305" t="s">
        <v>5396</v>
      </c>
      <c r="G11" s="624" t="s">
        <v>5396</v>
      </c>
      <c r="H11" s="624" t="s">
        <v>5396</v>
      </c>
      <c r="I11" s="624" t="s">
        <v>5396</v>
      </c>
      <c r="J11" s="304" t="s">
        <v>5396</v>
      </c>
      <c r="K11" s="2993"/>
      <c r="L11" s="2993"/>
      <c r="M11" s="2993"/>
      <c r="N11" s="2993"/>
      <c r="O11" s="2993"/>
      <c r="P11" s="2993"/>
      <c r="Q11" s="2993"/>
      <c r="R11" s="2993"/>
      <c r="S11" s="2993"/>
      <c r="T11" s="2993"/>
      <c r="U11" s="2993"/>
      <c r="V11" s="2993"/>
      <c r="W11" s="2993"/>
      <c r="X11" s="2993"/>
      <c r="Y11" s="2993"/>
    </row>
    <row r="12" spans="1:36">
      <c r="A12" s="624" t="s">
        <v>7394</v>
      </c>
      <c r="B12" s="624"/>
      <c r="C12" s="315">
        <v>1571</v>
      </c>
      <c r="D12" s="2674">
        <f>'Tax Calculation'!L1443</f>
        <v>0</v>
      </c>
      <c r="E12" s="315">
        <v>2571</v>
      </c>
      <c r="F12" s="2674">
        <f>-'Tax Calculation'!$Q$1443</f>
        <v>0</v>
      </c>
      <c r="G12" s="624" t="s">
        <v>5396</v>
      </c>
      <c r="H12" s="624" t="s">
        <v>5396</v>
      </c>
      <c r="I12" s="624" t="s">
        <v>5396</v>
      </c>
      <c r="J12" s="304" t="s">
        <v>5396</v>
      </c>
      <c r="K12" s="2993"/>
      <c r="L12" s="2993"/>
      <c r="M12" s="2993"/>
      <c r="N12" s="2993"/>
      <c r="O12" s="2993"/>
      <c r="P12" s="2993"/>
      <c r="Q12" s="2993"/>
      <c r="R12" s="2993"/>
      <c r="S12" s="2993"/>
      <c r="T12" s="2993"/>
      <c r="U12" s="2993"/>
      <c r="V12" s="2993"/>
      <c r="W12" s="2993"/>
      <c r="X12" s="2993"/>
      <c r="Y12" s="2993"/>
    </row>
    <row r="13" spans="1:36">
      <c r="A13" s="624" t="s">
        <v>7395</v>
      </c>
      <c r="B13" s="624"/>
      <c r="C13" s="315">
        <v>1572</v>
      </c>
      <c r="D13" s="2674">
        <f>'Tax Calculation'!L1444</f>
        <v>0</v>
      </c>
      <c r="E13" s="315">
        <v>2572</v>
      </c>
      <c r="F13" s="2674">
        <f>-'Tax Calculation'!$Q$1444</f>
        <v>0</v>
      </c>
      <c r="G13" s="624" t="s">
        <v>5396</v>
      </c>
      <c r="H13" s="624" t="s">
        <v>5396</v>
      </c>
      <c r="I13" s="624" t="s">
        <v>5396</v>
      </c>
      <c r="J13" s="304" t="s">
        <v>5396</v>
      </c>
      <c r="K13" s="2993"/>
      <c r="L13" s="2993"/>
      <c r="M13" s="2993"/>
      <c r="N13" s="2993"/>
      <c r="O13" s="2993"/>
      <c r="P13" s="2993"/>
      <c r="Q13" s="2993"/>
      <c r="R13" s="2993"/>
      <c r="S13" s="2993"/>
      <c r="T13" s="2993"/>
      <c r="U13" s="2993"/>
      <c r="V13" s="2993"/>
      <c r="W13" s="2993"/>
      <c r="X13" s="2993"/>
      <c r="Y13" s="2993"/>
    </row>
    <row r="14" spans="1:36">
      <c r="A14" s="624" t="s">
        <v>7396</v>
      </c>
      <c r="B14" s="624"/>
      <c r="C14" s="315">
        <v>1573</v>
      </c>
      <c r="D14" s="2674">
        <f>'Tax Calculation'!L1445</f>
        <v>0</v>
      </c>
      <c r="E14" s="315">
        <v>2573</v>
      </c>
      <c r="F14" s="2674">
        <f>-'Tax Calculation'!$Q$1445</f>
        <v>0</v>
      </c>
      <c r="G14" s="624" t="s">
        <v>5396</v>
      </c>
      <c r="H14" s="624" t="s">
        <v>5396</v>
      </c>
      <c r="I14" s="624" t="s">
        <v>5396</v>
      </c>
      <c r="J14" s="304" t="s">
        <v>5396</v>
      </c>
      <c r="K14" s="2993"/>
      <c r="L14" s="2993"/>
      <c r="M14" s="2993"/>
      <c r="N14" s="2993"/>
      <c r="O14" s="2993"/>
      <c r="P14" s="2993"/>
      <c r="Q14" s="2993"/>
      <c r="R14" s="2993"/>
      <c r="S14" s="2993"/>
      <c r="T14" s="2993"/>
      <c r="U14" s="2993"/>
      <c r="V14" s="2993"/>
      <c r="W14" s="2993"/>
      <c r="X14" s="2993"/>
      <c r="Y14" s="2993"/>
    </row>
    <row r="15" spans="1:36" ht="16" thickBot="1">
      <c r="A15" s="624" t="s">
        <v>7397</v>
      </c>
      <c r="B15" s="624"/>
      <c r="C15" s="315">
        <v>1574</v>
      </c>
      <c r="D15" s="2674">
        <f>'Tax Calculation'!L1446</f>
        <v>0</v>
      </c>
      <c r="E15" s="315">
        <v>2574</v>
      </c>
      <c r="F15" s="2674">
        <f>-'Tax Calculation'!$Q$1446</f>
        <v>0</v>
      </c>
      <c r="G15" s="624" t="s">
        <v>5396</v>
      </c>
      <c r="H15" s="624" t="s">
        <v>5396</v>
      </c>
      <c r="I15" s="624" t="s">
        <v>5396</v>
      </c>
      <c r="J15" s="304" t="s">
        <v>5396</v>
      </c>
      <c r="K15" s="2993"/>
      <c r="L15" s="2993"/>
      <c r="M15" s="2993"/>
      <c r="N15" s="2993"/>
      <c r="O15" s="2993"/>
      <c r="P15" s="2993"/>
      <c r="Q15" s="2993"/>
      <c r="R15" s="2993"/>
      <c r="S15" s="2993"/>
      <c r="T15" s="2993"/>
      <c r="U15" s="2993"/>
      <c r="V15" s="2993"/>
      <c r="W15" s="2993"/>
      <c r="X15" s="2993"/>
      <c r="Y15" s="2993"/>
    </row>
    <row r="16" spans="1:36">
      <c r="A16" s="624" t="s">
        <v>5396</v>
      </c>
      <c r="B16" s="624" t="s">
        <v>5396</v>
      </c>
      <c r="C16" s="306" t="s">
        <v>5396</v>
      </c>
      <c r="D16" s="306" t="s">
        <v>5396</v>
      </c>
      <c r="E16" s="624" t="s">
        <v>5396</v>
      </c>
      <c r="F16" s="305" t="s">
        <v>5396</v>
      </c>
      <c r="G16" s="624" t="s">
        <v>5396</v>
      </c>
      <c r="H16" s="624" t="s">
        <v>5396</v>
      </c>
      <c r="I16" s="624" t="s">
        <v>5396</v>
      </c>
      <c r="J16" s="304" t="s">
        <v>5396</v>
      </c>
      <c r="K16" s="2994" t="s">
        <v>7398</v>
      </c>
      <c r="L16" s="2994"/>
      <c r="M16" s="2994"/>
      <c r="N16" s="624" t="s">
        <v>5396</v>
      </c>
      <c r="O16" s="624" t="s">
        <v>5396</v>
      </c>
      <c r="P16" s="624" t="s">
        <v>5396</v>
      </c>
      <c r="Q16" s="624" t="s">
        <v>5396</v>
      </c>
      <c r="R16" s="2995" t="s">
        <v>7399</v>
      </c>
      <c r="S16" s="2996"/>
      <c r="T16" s="2996"/>
      <c r="U16" s="2996"/>
      <c r="V16" s="2997"/>
      <c r="Y16" s="2560" t="s">
        <v>7400</v>
      </c>
      <c r="Z16" s="2561"/>
      <c r="AA16" s="2562" t="s">
        <v>5441</v>
      </c>
      <c r="AB16" s="2562" t="s">
        <v>5442</v>
      </c>
      <c r="AC16" s="2561"/>
      <c r="AD16" s="2561"/>
      <c r="AE16" s="2561"/>
      <c r="AF16" s="2561"/>
      <c r="AG16" s="2561"/>
      <c r="AH16" s="2561"/>
      <c r="AI16" s="2561"/>
      <c r="AJ16" s="2563"/>
    </row>
    <row r="17" spans="1:36">
      <c r="A17" s="623" t="s">
        <v>7401</v>
      </c>
      <c r="B17" s="624"/>
      <c r="C17" s="2991" t="str">
        <f>IF(C10="NO","NO",IF(AND(C10="YES",D9="NVT"),"YES","NO"))</f>
        <v>NO</v>
      </c>
      <c r="D17" s="2991"/>
      <c r="E17" s="2991" t="str">
        <f>IF(E10="NO","NO",IF(AND(E10="YES",F9="NVT"),"YES","NO"))</f>
        <v>NO</v>
      </c>
      <c r="F17" s="2991"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17">
        <v>0.25</v>
      </c>
      <c r="U17" s="2817"/>
      <c r="V17" s="1368">
        <f>IF(IF(H28&lt;0,0,IF(H28&gt;S17,ROUND((S17-R17)*T17,2),ROUND((H28-R17)*T17,2)))&lt;0,0,IF(H28&lt;0,0,IF(H28&gt;S17,ROUND((S17-R17)*T17,2),ROUND((H28-R17)*T17,2))))</f>
        <v>0</v>
      </c>
      <c r="Y17" s="2564" t="s">
        <v>5659</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17">
        <v>0.4</v>
      </c>
      <c r="U18" s="2817"/>
      <c r="V18" s="1368">
        <f>IF(IF(H28&lt;0,0,IF(H28&gt;S18,ROUND((S18-R18)*T18,2),ROUND((H28-R18)*T18,2)))&lt;0,0,IF(H28&lt;0,0,IF(H28&gt;S18,ROUND((S18-R18)*T18,2),ROUND((H28-R18)*T18,2))))</f>
        <v>0</v>
      </c>
      <c r="Y18" s="2564" t="s">
        <v>5660</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4">
        <f>+S18</f>
        <v>26830</v>
      </c>
      <c r="S19" s="605">
        <f>+'Overview Indexed Amounts'!F89</f>
        <v>46440</v>
      </c>
      <c r="T19" s="2817">
        <v>0.45</v>
      </c>
      <c r="U19" s="2817"/>
      <c r="V19" s="1368">
        <f>IF(IF(H28&lt;0,0,IF(H28&gt;S19,ROUND((S19-R19)*T19,2),ROUND((H28-R19)*T19,2)))&lt;0,0,IF(H28&lt;0,0,IF(H28&gt;S19,ROUND((S19-R19)*T19,2),ROUND((H28-R19)*T19,2))))</f>
        <v>0</v>
      </c>
      <c r="Y19" s="2564" t="s">
        <v>5661</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07</v>
      </c>
      <c r="D20" s="1352"/>
      <c r="E20" s="1352" t="s">
        <v>5396</v>
      </c>
      <c r="F20" s="1802"/>
      <c r="G20" s="1802"/>
      <c r="H20" s="1375">
        <f>IF(D9&lt;&gt;"NVT",0,SUM(M64:P64))</f>
        <v>0</v>
      </c>
      <c r="I20" s="1802"/>
      <c r="J20" s="1384">
        <f>IF(F9&lt;&gt;"NVT",0,SUM(S64:V64))</f>
        <v>0</v>
      </c>
      <c r="K20" s="624" t="s">
        <v>5396</v>
      </c>
      <c r="L20" s="624" t="s">
        <v>5396</v>
      </c>
      <c r="M20" s="1353">
        <v>1401</v>
      </c>
      <c r="N20" s="1353">
        <v>1601</v>
      </c>
      <c r="O20" s="1354">
        <v>1658</v>
      </c>
      <c r="P20" s="1356" t="s">
        <v>7408</v>
      </c>
      <c r="Q20" s="624" t="s">
        <v>5396</v>
      </c>
      <c r="R20" s="1934">
        <f>+S19</f>
        <v>46440</v>
      </c>
      <c r="S20" s="15"/>
      <c r="T20" s="2817">
        <v>0.5</v>
      </c>
      <c r="U20" s="2817"/>
      <c r="V20" s="1368">
        <f>IF(IF(H28&lt;R20,0,(ROUND((H28-R20)*T20,2)))&lt;0,0,IF(H28&lt;R20,0,(ROUND((H28-R20)*T20,2))))</f>
        <v>0</v>
      </c>
      <c r="Y20" s="2564" t="s">
        <v>5662</v>
      </c>
      <c r="Z20" s="2565">
        <f>'Overview Indexed Amounts'!F211</f>
        <v>4760</v>
      </c>
      <c r="AA20" s="2565">
        <f>IF(AND('Tax Calculation'!$F$610=0,'Tax Calculation'!$H$610=0),0,(IF(Voorafbetalingen!$H$28&gt;Voorafbetalingen!$J$28,Z20,0)))</f>
        <v>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09</v>
      </c>
      <c r="E21" s="1352"/>
      <c r="F21" s="1802"/>
      <c r="G21" s="1352"/>
      <c r="H21" s="1375">
        <f>+H20-H22</f>
        <v>0</v>
      </c>
      <c r="I21" s="1802"/>
      <c r="J21" s="1384">
        <f>J20-J22</f>
        <v>0</v>
      </c>
      <c r="K21" s="624"/>
      <c r="L21" s="624"/>
      <c r="M21" s="1354">
        <v>1402</v>
      </c>
      <c r="N21" s="1353">
        <v>1602</v>
      </c>
      <c r="O21" s="1354">
        <v>1659</v>
      </c>
      <c r="P21" s="1356" t="s">
        <v>7410</v>
      </c>
      <c r="Q21" s="624"/>
      <c r="R21" s="1365" t="s">
        <v>5396</v>
      </c>
      <c r="S21" s="15" t="s">
        <v>5396</v>
      </c>
      <c r="T21" s="2806" t="s">
        <v>5396</v>
      </c>
      <c r="U21" s="2806"/>
      <c r="V21" s="1369" t="s">
        <v>5396</v>
      </c>
      <c r="Y21" s="2564" t="s">
        <v>5663</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11</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98" t="s">
        <v>5396</v>
      </c>
      <c r="U22" s="2998"/>
      <c r="V22" s="1370">
        <f>SUM(V17:V20)</f>
        <v>0</v>
      </c>
      <c r="Y22" s="2564" t="s">
        <v>5664</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12</v>
      </c>
      <c r="D23" s="1352"/>
      <c r="E23" s="1352"/>
      <c r="F23" s="1802"/>
      <c r="G23" s="1352"/>
      <c r="H23" s="1375">
        <v>0</v>
      </c>
      <c r="I23" s="624"/>
      <c r="J23" s="1388">
        <v>0</v>
      </c>
      <c r="K23" s="624"/>
      <c r="L23" s="624"/>
      <c r="M23" s="1353">
        <v>1418</v>
      </c>
      <c r="N23" s="1353">
        <v>1604</v>
      </c>
      <c r="O23" s="1353">
        <v>1651</v>
      </c>
      <c r="P23" s="1358"/>
      <c r="Q23" s="624"/>
      <c r="R23" s="624"/>
      <c r="S23" s="624"/>
      <c r="Y23" s="2564" t="s">
        <v>5665</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13</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95" t="s">
        <v>7414</v>
      </c>
      <c r="S24" s="2996"/>
      <c r="T24" s="2996"/>
      <c r="U24" s="2996"/>
      <c r="V24" s="2997"/>
      <c r="Y24" s="2564" t="s">
        <v>5666</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15</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17">
        <v>0.25</v>
      </c>
      <c r="U25" s="2817"/>
      <c r="V25" s="1368">
        <f>IF(IF(J28&lt;0,0,IF(J28&gt;S25,ROUND((S25-R25)*T25,2),ROUND((J28-R25)*T25,2)))&lt;0,0,IF(J28&lt;0,0,IF(J28&gt;S25,ROUND((S25-R25)*T25,2),ROUND((J28-R25)*T25,2))))</f>
        <v>0</v>
      </c>
      <c r="Y25" s="2564" t="s">
        <v>5667</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1</v>
      </c>
      <c r="AH25" s="2568" t="s">
        <v>5442</v>
      </c>
      <c r="AI25" s="2566"/>
      <c r="AJ25" s="2567"/>
    </row>
    <row r="26" spans="1:36">
      <c r="A26" s="624" t="s">
        <v>5396</v>
      </c>
      <c r="B26" s="624" t="s">
        <v>5396</v>
      </c>
      <c r="C26" s="2980" t="s">
        <v>7416</v>
      </c>
      <c r="D26" s="2981"/>
      <c r="E26" s="1352"/>
      <c r="F26" s="1802"/>
      <c r="G26" s="1352" t="s">
        <v>5396</v>
      </c>
      <c r="H26" s="1375">
        <f>SUM(H21:H25)</f>
        <v>0</v>
      </c>
      <c r="I26" s="1802"/>
      <c r="J26" s="1384">
        <f>SUM(J21:J25)</f>
        <v>0</v>
      </c>
      <c r="K26" s="624" t="s">
        <v>5396</v>
      </c>
      <c r="L26" s="624" t="s">
        <v>5396</v>
      </c>
      <c r="M26" s="1353">
        <v>1413</v>
      </c>
      <c r="N26" s="1354">
        <v>1636</v>
      </c>
      <c r="O26" s="1354">
        <v>1674</v>
      </c>
      <c r="P26" s="1358" t="s">
        <v>5396</v>
      </c>
      <c r="Q26" s="624" t="s">
        <v>5396</v>
      </c>
      <c r="R26" s="1934">
        <f>+S25</f>
        <v>15200</v>
      </c>
      <c r="S26" s="605">
        <f>+S18</f>
        <v>26830</v>
      </c>
      <c r="T26" s="2817">
        <v>0.4</v>
      </c>
      <c r="U26" s="2817"/>
      <c r="V26" s="1368">
        <f>IF(IF(J28&lt;0,0,IF(J28&gt;S26,ROUND((S26-R26)*T26,2),ROUND((J28-R26)*T26,2)))&lt;0,0,IF(J28&lt;0,0,IF(J28&gt;S26,ROUND((S26-R26)*T26,2),ROUND((J28-R26)*T26,2))))</f>
        <v>0</v>
      </c>
      <c r="Y26" s="2564" t="s">
        <v>5668</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540</v>
      </c>
      <c r="AH26" s="2565">
        <f>IF(IF($AB$44&lt;0,0,IF($AB$44&gt;AF26,ROUND((AF26-AE26)*AD26,2),ROUND(($AB$44-AE26)*AD26,2)))&lt;0,0,IF($AB$44&lt;0,0,IF($AB$44&gt;AF26,ROUND((AF26-AE26)*AD26,2),ROUND(($AB$44-AE26)*AD26,2))))</f>
        <v>2540</v>
      </c>
      <c r="AI26" s="2566"/>
      <c r="AJ26" s="2567"/>
    </row>
    <row r="27" spans="1:36">
      <c r="A27" s="624"/>
      <c r="B27" s="624"/>
      <c r="C27" s="2982" t="s">
        <v>7417</v>
      </c>
      <c r="D27" s="2983"/>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17">
        <v>0.45</v>
      </c>
      <c r="U27" s="2817"/>
      <c r="V27" s="1368">
        <f>IF(IF(J28&lt;0,0,IF(J28&gt;S27,ROUND((S27-R27)*T27,2),ROUND((J28-R27)*T27,2)))&lt;0,0,IF(J28&lt;0,0,IF(J28&gt;S27,ROUND((S27-R27)*T27,2),ROUND((J28-R27)*T27,2))))</f>
        <v>0</v>
      </c>
      <c r="Y27" s="2564" t="s">
        <v>5670</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0</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0</v>
      </c>
      <c r="I28" s="1802"/>
      <c r="J28" s="1384">
        <f t="shared" ref="J28" si="0">J26+J27</f>
        <v>0</v>
      </c>
      <c r="K28" s="624" t="s">
        <v>5396</v>
      </c>
      <c r="L28" s="624" t="s">
        <v>5396</v>
      </c>
      <c r="M28" s="1353">
        <v>1403</v>
      </c>
      <c r="N28" s="1354">
        <v>1618</v>
      </c>
      <c r="O28" s="1354">
        <v>1655</v>
      </c>
      <c r="P28" s="1358" t="s">
        <v>5396</v>
      </c>
      <c r="Q28" s="624" t="s">
        <v>5396</v>
      </c>
      <c r="R28" s="1934">
        <f>+S27</f>
        <v>46440</v>
      </c>
      <c r="S28" s="15"/>
      <c r="T28" s="2817">
        <v>0.5</v>
      </c>
      <c r="U28" s="2817"/>
      <c r="V28" s="1368">
        <f>IF(IF(J28&lt;R28,0,(ROUND((J28-R28)*T28,2)))&lt;0,0,IF(J28&lt;R28,0,(ROUND((J28-R28)*T28,2))))</f>
        <v>0</v>
      </c>
      <c r="Y28" s="2564" t="s">
        <v>5671</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18</v>
      </c>
      <c r="D29" s="1352"/>
      <c r="E29" s="1352" t="s">
        <v>5396</v>
      </c>
      <c r="F29" s="1802"/>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06" t="s">
        <v>5396</v>
      </c>
      <c r="U29" s="2806"/>
      <c r="V29" s="1369" t="s">
        <v>5396</v>
      </c>
      <c r="Y29" s="2564" t="s">
        <v>5673</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19</v>
      </c>
      <c r="D30" s="1352"/>
      <c r="E30" s="1352"/>
      <c r="F30" s="1352" t="s">
        <v>5396</v>
      </c>
      <c r="G30" s="1352" t="s">
        <v>5396</v>
      </c>
      <c r="H30" s="2590">
        <f>IF((H29-AG31)&lt;0,-H29,-AG31)</f>
        <v>0</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98" t="s">
        <v>5396</v>
      </c>
      <c r="U30" s="2998"/>
      <c r="V30" s="1370">
        <f>SUM(V25:V28)</f>
        <v>0</v>
      </c>
      <c r="Y30" s="2564" t="s">
        <v>5675</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78" t="s">
        <v>7420</v>
      </c>
      <c r="D31" s="2979"/>
      <c r="E31" s="1352" t="s">
        <v>5396</v>
      </c>
      <c r="F31" s="1802"/>
      <c r="G31" s="1352" t="s">
        <v>5396</v>
      </c>
      <c r="H31" s="1375">
        <f>H29+H30</f>
        <v>0</v>
      </c>
      <c r="I31" s="1802"/>
      <c r="J31" s="1384">
        <f t="shared" ref="J31" si="1">J29+J30</f>
        <v>0</v>
      </c>
      <c r="K31" s="624"/>
      <c r="L31" s="624"/>
      <c r="M31" s="1354">
        <v>1428</v>
      </c>
      <c r="N31" s="1353" t="s">
        <v>7421</v>
      </c>
      <c r="O31" s="1353">
        <v>1661</v>
      </c>
      <c r="P31" s="1358"/>
      <c r="Q31" s="624"/>
      <c r="R31" s="624"/>
      <c r="S31" s="624"/>
      <c r="Y31" s="2564" t="s">
        <v>5677</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2540</v>
      </c>
      <c r="AH31" s="2571">
        <f>SUM(AH26:AH30)</f>
        <v>2540</v>
      </c>
      <c r="AI31" s="2566"/>
      <c r="AJ31" s="2567"/>
    </row>
    <row r="32" spans="1:36">
      <c r="A32" s="624"/>
      <c r="B32" s="624"/>
      <c r="C32" s="1389"/>
      <c r="D32" s="1805"/>
      <c r="E32" s="1352"/>
      <c r="F32" s="1802"/>
      <c r="G32" s="1352"/>
      <c r="H32" s="1375"/>
      <c r="I32" s="624"/>
      <c r="J32" s="820"/>
      <c r="K32" s="624"/>
      <c r="L32" s="624"/>
      <c r="M32" s="1353" t="s">
        <v>7422</v>
      </c>
      <c r="N32" s="1354">
        <v>1620</v>
      </c>
      <c r="O32" s="1353" t="s">
        <v>7423</v>
      </c>
      <c r="P32" s="1358"/>
      <c r="Q32" s="624"/>
      <c r="R32" s="624"/>
      <c r="S32" s="624"/>
      <c r="T32" s="624"/>
      <c r="U32" s="624"/>
      <c r="V32" s="624"/>
      <c r="Y32" s="2564" t="s">
        <v>5678</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24</v>
      </c>
      <c r="D33" s="1805"/>
      <c r="E33" s="1352"/>
      <c r="F33" s="1802"/>
      <c r="G33" s="1352"/>
      <c r="H33" s="1376">
        <f>M71+S72</f>
        <v>0</v>
      </c>
      <c r="I33" s="1804"/>
      <c r="J33" s="1387">
        <f>M72+S71</f>
        <v>0</v>
      </c>
      <c r="K33" s="624"/>
      <c r="L33" s="624"/>
      <c r="M33" s="1353" t="s">
        <v>7425</v>
      </c>
      <c r="N33" s="1353" t="s">
        <v>7426</v>
      </c>
      <c r="O33" s="1353" t="s">
        <v>7427</v>
      </c>
      <c r="P33" s="1358"/>
      <c r="Q33" s="624"/>
      <c r="R33" s="624"/>
      <c r="S33" s="624"/>
      <c r="T33" s="624"/>
      <c r="U33" s="624"/>
      <c r="V33" s="624"/>
      <c r="Y33" s="2564" t="s">
        <v>5680</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28</v>
      </c>
      <c r="N34" s="1353" t="s">
        <v>7429</v>
      </c>
      <c r="O34" s="1353" t="s">
        <v>7430</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31</v>
      </c>
      <c r="D35" s="1805"/>
      <c r="E35" s="1352"/>
      <c r="F35" s="1802"/>
      <c r="G35" s="1352"/>
      <c r="H35" s="1375">
        <f>H31+H33</f>
        <v>0</v>
      </c>
      <c r="I35" s="1802"/>
      <c r="J35" s="1384">
        <f t="shared" ref="J35" si="2">J31+J33</f>
        <v>0</v>
      </c>
      <c r="K35" s="624"/>
      <c r="L35" s="624"/>
      <c r="M35" s="1353" t="s">
        <v>7432</v>
      </c>
      <c r="N35" s="1353" t="s">
        <v>7433</v>
      </c>
      <c r="O35" s="1353" t="s">
        <v>7434</v>
      </c>
      <c r="P35" s="1358"/>
      <c r="Q35" s="624"/>
      <c r="R35" s="624"/>
      <c r="S35" s="624"/>
      <c r="T35" s="624"/>
      <c r="U35" s="624"/>
      <c r="V35" s="624"/>
      <c r="Y35" s="2564" t="s">
        <v>5681</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35</v>
      </c>
      <c r="D36" s="1805"/>
      <c r="E36" s="1352"/>
      <c r="F36" s="1802"/>
      <c r="G36" s="1352"/>
      <c r="H36" s="1376">
        <f>H35*-'Overview Indexed Amounts'!$F$246</f>
        <v>0</v>
      </c>
      <c r="I36" s="1804"/>
      <c r="J36" s="1387">
        <f>J35*-'Overview Indexed Amounts'!$F$246</f>
        <v>0</v>
      </c>
      <c r="K36" s="624"/>
      <c r="L36" s="624"/>
      <c r="M36" s="1353" t="s">
        <v>7436</v>
      </c>
      <c r="N36" s="1353" t="s">
        <v>7437</v>
      </c>
      <c r="O36" s="1353" t="s">
        <v>7438</v>
      </c>
      <c r="P36" s="1358"/>
      <c r="Q36" s="624"/>
      <c r="R36" s="624"/>
      <c r="S36" s="624"/>
      <c r="T36" s="624"/>
      <c r="U36" s="624"/>
      <c r="V36" s="624"/>
      <c r="Y36" s="2564" t="s">
        <v>5682</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39</v>
      </c>
      <c r="D37" s="1805"/>
      <c r="E37" s="1352"/>
      <c r="F37" s="1802"/>
      <c r="G37" s="1352"/>
      <c r="H37" s="1375">
        <f>H35+H36</f>
        <v>0</v>
      </c>
      <c r="I37" s="624"/>
      <c r="J37" s="1388">
        <f>J35+J36</f>
        <v>0</v>
      </c>
      <c r="K37" s="624"/>
      <c r="L37" s="624"/>
      <c r="M37" s="1353" t="s">
        <v>7440</v>
      </c>
      <c r="N37" s="1353" t="s">
        <v>7441</v>
      </c>
      <c r="O37" s="1353" t="s">
        <v>7442</v>
      </c>
      <c r="P37" s="1358"/>
      <c r="Q37" s="624"/>
      <c r="R37" s="624"/>
      <c r="S37" s="624"/>
      <c r="T37" s="624"/>
      <c r="U37" s="624"/>
      <c r="V37" s="624"/>
      <c r="Y37" s="2564" t="s">
        <v>5683</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43</v>
      </c>
      <c r="O38" s="1353" t="s">
        <v>7444</v>
      </c>
      <c r="P38" s="1358"/>
      <c r="Q38" s="624"/>
      <c r="R38" s="624"/>
      <c r="S38" s="624"/>
      <c r="T38" s="624"/>
      <c r="U38" s="624"/>
      <c r="V38" s="624"/>
      <c r="Y38" s="2564" t="s">
        <v>5685</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45</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64" t="s">
        <v>5687</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48</v>
      </c>
      <c r="O40" s="1354">
        <v>1663</v>
      </c>
      <c r="P40" s="1358"/>
      <c r="Q40" s="624"/>
      <c r="R40" s="624"/>
      <c r="S40" s="624"/>
      <c r="T40" s="624"/>
      <c r="U40" s="624"/>
      <c r="V40" s="624"/>
      <c r="Y40" s="2564" t="s">
        <v>5688</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22</v>
      </c>
      <c r="D41" s="1805"/>
      <c r="E41" s="1352"/>
      <c r="F41" s="1802"/>
      <c r="G41" s="1352"/>
      <c r="H41" s="1375"/>
      <c r="I41" s="624"/>
      <c r="J41" s="1384"/>
      <c r="K41" s="624"/>
      <c r="L41" s="624"/>
      <c r="M41" s="1354">
        <v>1427</v>
      </c>
      <c r="N41" s="1570" t="s">
        <v>7449</v>
      </c>
      <c r="O41" s="1354">
        <v>1668</v>
      </c>
      <c r="P41" s="1358"/>
      <c r="Q41" s="624"/>
      <c r="R41" s="624"/>
      <c r="S41" s="624"/>
      <c r="T41" s="624"/>
      <c r="U41" s="624"/>
      <c r="V41" s="624"/>
      <c r="Y41" s="2564" t="s">
        <v>5690</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50</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5692</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78" t="s">
        <v>7451</v>
      </c>
      <c r="D43" s="2979"/>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2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0160</v>
      </c>
      <c r="AB44" s="2574">
        <f>SUM(AB17:AB42)</f>
        <v>10160</v>
      </c>
      <c r="AC44" s="2573"/>
      <c r="AD44" s="2573"/>
      <c r="AE44" s="2573"/>
      <c r="AF44" s="2573"/>
      <c r="AG44" s="2573"/>
      <c r="AH44" s="2573"/>
      <c r="AI44" s="2573"/>
      <c r="AJ44" s="2575"/>
    </row>
    <row r="45" spans="1:36">
      <c r="A45" s="624"/>
      <c r="B45" s="624"/>
      <c r="C45" s="1389" t="s">
        <v>612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53</v>
      </c>
      <c r="D49" s="1805"/>
      <c r="E49" s="1352"/>
      <c r="F49" s="1352"/>
      <c r="G49" s="1352"/>
      <c r="H49" s="266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9"/>
      <c r="J49" s="267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5"/>
      <c r="E50" s="1352"/>
      <c r="F50" s="1352"/>
      <c r="G50" s="1352"/>
      <c r="H50" s="1375">
        <f>+IF((H42+H43)&lt;0,H42+H43,0)</f>
        <v>0</v>
      </c>
      <c r="I50" s="1802"/>
      <c r="J50" s="1384">
        <f>+IF((J42+J43)&lt;0,J42+J43,0)</f>
        <v>0</v>
      </c>
      <c r="K50" s="624"/>
      <c r="L50" s="624"/>
      <c r="M50" s="1358"/>
      <c r="N50" s="1354"/>
      <c r="O50" s="1358"/>
      <c r="P50" s="1358"/>
      <c r="Q50" s="624"/>
      <c r="R50" s="624"/>
      <c r="S50" s="624"/>
    </row>
    <row r="51" spans="1:22">
      <c r="A51" s="624"/>
      <c r="B51" s="624"/>
      <c r="C51" s="1389" t="s">
        <v>613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71">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85" t="s">
        <v>7458</v>
      </c>
      <c r="L56" s="2985"/>
      <c r="M56" s="1371">
        <f>'Tax Calculation'!J432</f>
        <v>0</v>
      </c>
      <c r="N56" s="1371">
        <f>'Tax Calculation'!J451</f>
        <v>0</v>
      </c>
      <c r="O56" s="1371">
        <f>'Tax Calculation'!J469</f>
        <v>0</v>
      </c>
      <c r="P56" s="1371">
        <f>'Tax Calculation'!M387</f>
        <v>0</v>
      </c>
      <c r="Q56" s="2984" t="s">
        <v>7459</v>
      </c>
      <c r="R56" s="2985"/>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6">
        <f>F56*106%</f>
        <v>0</v>
      </c>
      <c r="H57" s="1801"/>
      <c r="I57" s="1806">
        <f>I56*106%</f>
        <v>0</v>
      </c>
      <c r="J57" s="1808"/>
      <c r="K57" s="2967" t="s">
        <v>7461</v>
      </c>
      <c r="L57" s="2967"/>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9" t="s">
        <v>7462</v>
      </c>
      <c r="R57" s="2967"/>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64</v>
      </c>
      <c r="D60" s="1352"/>
      <c r="E60" s="1811">
        <f>D12</f>
        <v>0</v>
      </c>
      <c r="F60" s="1811">
        <f>F12</f>
        <v>0</v>
      </c>
      <c r="G60" s="1812">
        <v>0.06</v>
      </c>
      <c r="H60" s="1375">
        <f>MIN(E60*G60,H59)</f>
        <v>0</v>
      </c>
      <c r="I60" s="624" t="s">
        <v>5396</v>
      </c>
      <c r="J60" s="820">
        <f>F60*G60</f>
        <v>0</v>
      </c>
      <c r="K60" s="2967" t="s">
        <v>7465</v>
      </c>
      <c r="L60" s="2967"/>
      <c r="M60" s="1373">
        <f>IFERROR(-'Tax Calculation'!L392,0)</f>
        <v>0</v>
      </c>
      <c r="N60" s="1373">
        <f>IFERROR(-'Tax Calculation'!L393,0)</f>
        <v>0</v>
      </c>
      <c r="O60" s="1373">
        <f>IFERROR(-'Tax Calculation'!L394,0)</f>
        <v>0</v>
      </c>
      <c r="P60" s="1373">
        <f>-'Tax Calculation'!M395</f>
        <v>0</v>
      </c>
      <c r="Q60" s="2969" t="s">
        <v>7466</v>
      </c>
      <c r="R60" s="2967"/>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1">
        <f>D13</f>
        <v>0</v>
      </c>
      <c r="F61" s="1811">
        <f>F13</f>
        <v>0</v>
      </c>
      <c r="G61" s="1809">
        <v>0.05</v>
      </c>
      <c r="H61" s="1375">
        <f>MIN(E61*G61,H59-H60)</f>
        <v>0</v>
      </c>
      <c r="I61" s="624" t="s">
        <v>5396</v>
      </c>
      <c r="J61" s="820">
        <f>F61*G61</f>
        <v>0</v>
      </c>
      <c r="K61" s="2967" t="s">
        <v>7468</v>
      </c>
      <c r="L61" s="2967"/>
      <c r="M61" s="1373">
        <f>'Tax Calculation'!L399</f>
        <v>0</v>
      </c>
      <c r="N61" s="1373">
        <f>'Tax Calculation'!L402+'Tax Calculation'!L403</f>
        <v>0</v>
      </c>
      <c r="O61" s="1373">
        <f>SUM('Tax Calculation'!L404:L406)</f>
        <v>0</v>
      </c>
      <c r="P61" s="1373">
        <f>'Tax Calculation'!L400</f>
        <v>0</v>
      </c>
      <c r="Q61" s="2969" t="s">
        <v>7469</v>
      </c>
      <c r="R61" s="2967"/>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1">
        <f>D14</f>
        <v>0</v>
      </c>
      <c r="F62" s="1811">
        <f>F14</f>
        <v>0</v>
      </c>
      <c r="G62" s="1812">
        <v>0.04</v>
      </c>
      <c r="H62" s="1375">
        <f>MIN(E62*G62,H59-H60-H61)</f>
        <v>0</v>
      </c>
      <c r="I62" s="624"/>
      <c r="J62" s="820">
        <f>F62*G62</f>
        <v>0</v>
      </c>
      <c r="K62" s="2967" t="s">
        <v>7471</v>
      </c>
      <c r="L62" s="2967"/>
      <c r="M62" s="1373">
        <f>MIN((M57+M60)*3%,'Overview Indexed Amounts'!F82)</f>
        <v>0</v>
      </c>
      <c r="N62" s="1373">
        <f>-'Tax Calculation'!K451</f>
        <v>0</v>
      </c>
      <c r="O62" s="1373">
        <f>-'Tax Calculation'!K469</f>
        <v>0</v>
      </c>
      <c r="P62" s="1373">
        <f>-'Tax Calculation'!K487</f>
        <v>0</v>
      </c>
      <c r="Q62" s="2969" t="s">
        <v>7472</v>
      </c>
      <c r="R62" s="2967"/>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1">
        <f>D15</f>
        <v>0</v>
      </c>
      <c r="F63" s="1811">
        <f>F15</f>
        <v>0</v>
      </c>
      <c r="G63" s="1809">
        <v>0.03</v>
      </c>
      <c r="H63" s="1375">
        <f>MIN(E63*G63,H59-H60-H61-H62)</f>
        <v>0</v>
      </c>
      <c r="I63" s="624" t="s">
        <v>5396</v>
      </c>
      <c r="J63" s="820">
        <f>F63*G63</f>
        <v>0</v>
      </c>
      <c r="K63" s="2967" t="s">
        <v>7474</v>
      </c>
      <c r="L63" s="2967"/>
      <c r="M63" s="1364">
        <f>IFERROR(-IF(M61&gt;M62,M61,M62),0)</f>
        <v>0</v>
      </c>
      <c r="N63" s="1364">
        <f>IFERROR(-IF(N61&gt;N62,N61,N62),0)</f>
        <v>0</v>
      </c>
      <c r="O63" s="1364">
        <f>IFERROR(-IF(O61&gt;O62,O61,O62),0)</f>
        <v>0</v>
      </c>
      <c r="P63" s="1400">
        <f>IFERROR(-IF(P61&gt;P62,P61*(P57/P56),P62*(P57/P56)),0)</f>
        <v>0</v>
      </c>
      <c r="Q63" s="2969" t="s">
        <v>7475</v>
      </c>
      <c r="R63" s="2967"/>
      <c r="S63" s="1364">
        <f>IFERROR(-IF(S61&gt;S62,S61,S62),0)</f>
        <v>0</v>
      </c>
      <c r="T63" s="1364">
        <f>IFERROR(-IF(T61&gt;T62,T61,T62),0)</f>
        <v>0</v>
      </c>
      <c r="U63" s="1364">
        <f>IFERROR(-IF(U61&gt;U62,U61,U62),0)</f>
        <v>0</v>
      </c>
      <c r="V63" s="1849">
        <f>IFERROR(-IF(V61&gt;V62,V61,V62),0)</f>
        <v>0</v>
      </c>
    </row>
    <row r="64" spans="1:22">
      <c r="A64" s="624" t="s">
        <v>5396</v>
      </c>
      <c r="B64" s="624" t="s">
        <v>5396</v>
      </c>
      <c r="C64" s="1383" t="s">
        <v>7476</v>
      </c>
      <c r="D64" s="1352"/>
      <c r="E64" s="1352"/>
      <c r="F64" s="1352" t="s">
        <v>5396</v>
      </c>
      <c r="G64" s="1352" t="s">
        <v>5396</v>
      </c>
      <c r="H64" s="1375">
        <f>SUM(H59-SUM(H60:H63))</f>
        <v>0</v>
      </c>
      <c r="I64" s="1802"/>
      <c r="J64" s="1384">
        <f>SUM(J59-SUM(J60:J63))</f>
        <v>0</v>
      </c>
      <c r="K64" s="2988" t="s">
        <v>7477</v>
      </c>
      <c r="L64" s="2988"/>
      <c r="M64" s="1373">
        <f>MAX(M57+M60+M63,0)</f>
        <v>0</v>
      </c>
      <c r="N64" s="1373">
        <f t="shared" ref="N64" si="4">MAX(N57+N60+N63,0)</f>
        <v>0</v>
      </c>
      <c r="O64" s="1373">
        <f>MAX(O57+O60+O63,0)</f>
        <v>0</v>
      </c>
      <c r="P64" s="1373">
        <f>MAX(P57+P60+P63,0)</f>
        <v>0</v>
      </c>
      <c r="Q64" s="2990" t="s">
        <v>7478</v>
      </c>
      <c r="R64" s="2988"/>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7" t="s">
        <v>7479</v>
      </c>
      <c r="L65" s="2967"/>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7" t="s">
        <v>7480</v>
      </c>
      <c r="R65" s="2967"/>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481</v>
      </c>
      <c r="D66" s="1392"/>
      <c r="E66" s="1392" t="s">
        <v>5396</v>
      </c>
      <c r="F66" s="1392" t="s">
        <v>5396</v>
      </c>
      <c r="G66" s="1392" t="s">
        <v>5396</v>
      </c>
      <c r="H66" s="1940">
        <f>MAX(H64*90%,0)</f>
        <v>0</v>
      </c>
      <c r="I66" s="1392"/>
      <c r="J66" s="1393">
        <f t="shared" ref="J66" si="6">MAX(J64*90%,0)</f>
        <v>0</v>
      </c>
      <c r="K66" s="2968" t="s">
        <v>7482</v>
      </c>
      <c r="L66" s="2967"/>
      <c r="M66" s="1373">
        <f>IFERROR(M63*(M65/M56),0)</f>
        <v>0</v>
      </c>
      <c r="N66" s="1374">
        <f>IFERROR('Tax Calculation'!J877*(N65/N56),0)</f>
        <v>0</v>
      </c>
      <c r="O66" s="1552">
        <f>'Tax Calculation'!J891</f>
        <v>0</v>
      </c>
      <c r="P66" s="1373">
        <f>IFERROR(P63*(P65/P56),0)</f>
        <v>0</v>
      </c>
      <c r="Q66" s="2966" t="s">
        <v>7482</v>
      </c>
      <c r="R66" s="2967"/>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73" t="s">
        <v>7483</v>
      </c>
      <c r="L67" s="2967"/>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68" t="s">
        <v>7483</v>
      </c>
      <c r="R67" s="2967"/>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73" t="s">
        <v>7484</v>
      </c>
      <c r="L68" s="2968"/>
      <c r="M68" s="1364">
        <f>IF('Tax Calculation'!M795&gt;0,-'Tax Calculation'!M795,0)</f>
        <v>0</v>
      </c>
      <c r="N68" s="1364">
        <f>IF('Tax Calculation'!M805&gt;0,-'Tax Calculation'!M805,0)</f>
        <v>0</v>
      </c>
      <c r="O68" s="1364">
        <f>IF('Tax Calculation'!M813&gt;0,-'Tax Calculation'!M813,0)</f>
        <v>0</v>
      </c>
      <c r="P68" s="1364">
        <f>IF('Tax Calculation'!M817&gt;0,-'Tax Calculation'!M817,0)</f>
        <v>0</v>
      </c>
      <c r="Q68" s="2973" t="s">
        <v>7484</v>
      </c>
      <c r="R68" s="2968"/>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69" t="s">
        <v>7486</v>
      </c>
      <c r="L69" s="2967"/>
      <c r="M69" s="1374">
        <f>SUM(M65:M68)</f>
        <v>0</v>
      </c>
      <c r="N69" s="1374">
        <f>SUM(N65:N68)</f>
        <v>0</v>
      </c>
      <c r="O69" s="1374">
        <f>SUM(O65:O68)</f>
        <v>0</v>
      </c>
      <c r="P69" s="1555">
        <f>SUM(P65:P67)</f>
        <v>0</v>
      </c>
      <c r="Q69" s="2969" t="s">
        <v>7487</v>
      </c>
      <c r="R69" s="2967"/>
      <c r="S69" s="1373">
        <f>SUM(S65:S67)</f>
        <v>0</v>
      </c>
      <c r="T69" s="1373">
        <f t="shared" ref="T69:U69" si="7">SUM(T65:T67)</f>
        <v>0</v>
      </c>
      <c r="U69" s="1373">
        <f t="shared" si="7"/>
        <v>0</v>
      </c>
      <c r="V69" s="824">
        <f>SUM(V65:V67)</f>
        <v>0</v>
      </c>
    </row>
    <row r="70" spans="1:22" ht="16" thickBot="1">
      <c r="A70" s="624" t="s">
        <v>5396</v>
      </c>
      <c r="B70" s="624" t="s">
        <v>5396</v>
      </c>
      <c r="C70" s="2986">
        <f>IF(OR(H66&lt;90,H66&lt;F57*0.5%),0,H66)</f>
        <v>0</v>
      </c>
      <c r="D70" s="2987"/>
      <c r="E70" s="2989">
        <f>IF(OR(J66&lt;90,J66&lt;I57*0.5%),0,J66)</f>
        <v>0</v>
      </c>
      <c r="F70" s="2987"/>
      <c r="G70" s="624" t="s">
        <v>5396</v>
      </c>
      <c r="H70" s="811"/>
      <c r="I70" s="624" t="s">
        <v>5396</v>
      </c>
      <c r="J70" s="304"/>
      <c r="K70" s="2969" t="s">
        <v>7488</v>
      </c>
      <c r="L70" s="2970"/>
      <c r="M70" s="1400">
        <f>IFERROR($H$25*(M69/$H$20),0)</f>
        <v>0</v>
      </c>
      <c r="N70" s="1400">
        <f>IFERROR($H$25*(N69/$H$20),0)</f>
        <v>0</v>
      </c>
      <c r="O70" s="1400">
        <f>IFERROR($H$25*(O69/$H$20),0)</f>
        <v>0</v>
      </c>
      <c r="P70" s="1400">
        <f>IFERROR($H$25*(P69/$H$20),0)</f>
        <v>0</v>
      </c>
      <c r="Q70" s="2969" t="s">
        <v>7489</v>
      </c>
      <c r="R70" s="2970"/>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58" t="s">
        <v>7490</v>
      </c>
      <c r="L71" s="2959"/>
      <c r="M71" s="2974">
        <f>IFERROR(-$H$31*(SUM(M69:P70)/$H$28),0)</f>
        <v>0</v>
      </c>
      <c r="N71" s="2974"/>
      <c r="O71" s="2974"/>
      <c r="P71" s="2975"/>
      <c r="Q71" s="2958" t="s">
        <v>7491</v>
      </c>
      <c r="R71" s="2959"/>
      <c r="S71" s="2954">
        <f>IFERROR(-$J$31*(SUM(S69:V70)/$J$28),0)</f>
        <v>0</v>
      </c>
      <c r="T71" s="2954"/>
      <c r="U71" s="2954"/>
      <c r="V71" s="2955"/>
    </row>
    <row r="72" spans="1:22">
      <c r="A72" s="624" t="s">
        <v>5396</v>
      </c>
      <c r="B72" s="624" t="s">
        <v>5396</v>
      </c>
      <c r="C72" s="624" t="s">
        <v>5396</v>
      </c>
      <c r="D72" s="624" t="s">
        <v>5396</v>
      </c>
      <c r="E72" s="624" t="s">
        <v>5396</v>
      </c>
      <c r="F72" s="624" t="s">
        <v>5396</v>
      </c>
      <c r="G72" s="624" t="s">
        <v>5396</v>
      </c>
      <c r="H72" s="624"/>
      <c r="I72" s="624" t="s">
        <v>5396</v>
      </c>
      <c r="J72" s="624" t="s">
        <v>5396</v>
      </c>
      <c r="K72" s="2960" t="s">
        <v>7492</v>
      </c>
      <c r="L72" s="2961"/>
      <c r="M72" s="2976">
        <f>IFERROR(-$J$31*(-SUM(M70:P70)/$J$28),0)</f>
        <v>0</v>
      </c>
      <c r="N72" s="2976"/>
      <c r="O72" s="2976"/>
      <c r="P72" s="2977"/>
      <c r="Q72" s="2960" t="s">
        <v>7493</v>
      </c>
      <c r="R72" s="2961"/>
      <c r="S72" s="2956">
        <f>IFERROR(-$H$31*(-SUM(S70:V70)/$H$28),0)</f>
        <v>0</v>
      </c>
      <c r="T72" s="2956"/>
      <c r="U72" s="2956"/>
      <c r="V72" s="2957"/>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494</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72" t="s">
        <v>7496</v>
      </c>
      <c r="K79" s="2972"/>
      <c r="L79" s="2972"/>
      <c r="M79" s="2972"/>
      <c r="N79" s="2972"/>
      <c r="O79" s="2972"/>
      <c r="P79" s="2972"/>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62" t="s">
        <v>7499</v>
      </c>
      <c r="K85" s="2963"/>
      <c r="L85" s="2963"/>
      <c r="M85" s="2964"/>
      <c r="N85" s="2965"/>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0">
        <f>-(SUM('Tax Calculation'!L1430:L1442)+'BK laag act ink '!E131)</f>
        <v>0</v>
      </c>
      <c r="H87" s="2604">
        <f>-(SUM('Tax Calculation'!P1430:P1442)+'BK laag act ink '!F131)</f>
        <v>0</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72">
        <f>IF(F59=0,0,-((H60/G60)+(H61/G61)+(H62/G62)+(H63/G63)))</f>
        <v>0</v>
      </c>
      <c r="H88" s="2673">
        <f>IF(I59=0,0,((J60/G60)+(J61/G61)+(J62/G62)+(J63/G63)))</f>
        <v>0</v>
      </c>
      <c r="I88" s="624"/>
      <c r="J88" s="1408"/>
      <c r="K88" s="1362"/>
      <c r="L88" s="1406" t="s">
        <v>7504</v>
      </c>
      <c r="M88" s="1409">
        <f>'Tax Calculation'!M531</f>
        <v>0</v>
      </c>
      <c r="N88" s="1410">
        <f>'Tax Calculation'!Q531</f>
        <v>0</v>
      </c>
      <c r="O88" s="1362"/>
      <c r="P88" s="1362"/>
      <c r="Q88" s="1362"/>
      <c r="R88" s="1362"/>
      <c r="S88" s="1362"/>
    </row>
    <row r="89" spans="1:19" ht="16" thickBot="1">
      <c r="A89" s="624" t="s">
        <v>5396</v>
      </c>
      <c r="B89" s="2952" t="s">
        <v>7505</v>
      </c>
      <c r="C89" s="2953"/>
      <c r="D89" s="2953"/>
      <c r="E89" s="624" t="s">
        <v>5396</v>
      </c>
      <c r="F89" s="624" t="s">
        <v>5396</v>
      </c>
      <c r="G89" s="811">
        <f>IF(SUM(G85:G88)&lt;0,0,SUM(G85:G88))</f>
        <v>0</v>
      </c>
      <c r="H89" s="1405">
        <f>IF(SUM(H85:H88)&lt;0,0,SUM(H85:H88))</f>
        <v>0</v>
      </c>
      <c r="I89" s="624" t="s">
        <v>5396</v>
      </c>
      <c r="J89" s="1411"/>
      <c r="K89" s="2971" t="s">
        <v>7506</v>
      </c>
      <c r="L89" s="2971"/>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1"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4" t="s">
        <v>5652</v>
      </c>
      <c r="B29" s="3" t="s">
        <v>7539</v>
      </c>
    </row>
    <row r="30" spans="1:3">
      <c r="A30" s="1465" t="s">
        <v>7540</v>
      </c>
      <c r="B30" t="s">
        <v>7541</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42</v>
      </c>
      <c r="B32" t="s">
        <v>7543</v>
      </c>
      <c r="C32">
        <v>16690</v>
      </c>
    </row>
    <row r="33" spans="1:2">
      <c r="A33" s="1465" t="s">
        <v>7544</v>
      </c>
      <c r="B33" t="s">
        <v>7544</v>
      </c>
    </row>
    <row r="34" spans="1:2">
      <c r="A34" s="1465" t="s">
        <v>7545</v>
      </c>
      <c r="B34" t="s">
        <v>7545</v>
      </c>
    </row>
    <row r="35" spans="1:2">
      <c r="A35" s="1465"/>
    </row>
    <row r="36" spans="1:2">
      <c r="A36" s="1465">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46</v>
      </c>
    </row>
    <row r="48" spans="1:2">
      <c r="A48" t="s">
        <v>7547</v>
      </c>
    </row>
    <row r="49" spans="1:1">
      <c r="A49" s="83">
        <f>A57+'Tax Calculation'!M1016</f>
        <v>0</v>
      </c>
    </row>
    <row r="50" spans="1:1">
      <c r="A50" t="e">
        <f>A45*(A49/(A49+A52))</f>
        <v>#DIV/0!</v>
      </c>
    </row>
    <row r="51" spans="1:1">
      <c r="A51" t="s">
        <v>7548</v>
      </c>
    </row>
    <row r="52" spans="1:1">
      <c r="A52" s="83">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9" t="s">
        <v>7551</v>
      </c>
      <c r="M3" s="2999"/>
      <c r="N3" s="2999"/>
      <c r="O3" s="2999"/>
      <c r="P3" s="2999"/>
      <c r="Q3" s="2999"/>
      <c r="R3" s="2999"/>
      <c r="S3" s="2999"/>
      <c r="T3" s="2999"/>
    </row>
    <row r="4" spans="1:20">
      <c r="A4" s="130" t="s">
        <v>7552</v>
      </c>
      <c r="D4" s="1196" t="s">
        <v>7553</v>
      </c>
      <c r="L4" s="2999"/>
      <c r="M4" s="2999"/>
      <c r="N4" s="2999"/>
      <c r="O4" s="2999"/>
      <c r="P4" s="2999"/>
      <c r="Q4" s="2999"/>
      <c r="R4" s="2999"/>
      <c r="S4" s="2999"/>
      <c r="T4" s="2999"/>
    </row>
    <row r="5" spans="1:20">
      <c r="A5" s="130" t="s">
        <v>7554</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3000" t="s">
        <v>7632</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3">
        <f>+ROUND(C44*'Overview Indexed Amounts'!D259,0)</f>
        <v>0</v>
      </c>
    </row>
    <row r="45" spans="2:7">
      <c r="B45" s="31" t="s">
        <v>7646</v>
      </c>
      <c r="C45" s="98">
        <f>'Tax Calculation'!L673</f>
        <v>0</v>
      </c>
      <c r="D45" s="1743">
        <f>+ROUND(C45*'Overview Indexed Amounts'!D259,0)</f>
        <v>0</v>
      </c>
    </row>
    <row r="46" spans="2:7">
      <c r="B46" s="31" t="s">
        <v>7647</v>
      </c>
      <c r="C46" s="98">
        <f>'Tax Calculation'!L674</f>
        <v>0</v>
      </c>
      <c r="D46" s="1743">
        <f>ROUND(C46*'Overview Indexed Amounts'!D259,0)*1.4</f>
        <v>0</v>
      </c>
    </row>
    <row r="47" spans="2:7">
      <c r="B47" s="31" t="s">
        <v>7650</v>
      </c>
      <c r="C47" s="98">
        <f>'Tax Calculation'!L675</f>
        <v>0</v>
      </c>
      <c r="D47" s="1743">
        <f>+IF(D48&gt;D49,C47-D49,C47-D48)</f>
        <v>0</v>
      </c>
    </row>
    <row r="48" spans="2:7">
      <c r="B48" t="s">
        <v>5461</v>
      </c>
      <c r="C48" s="98"/>
      <c r="D48" s="1743">
        <f>+C47*0.4</f>
        <v>0</v>
      </c>
    </row>
    <row r="49" spans="2:4">
      <c r="C49" s="98"/>
      <c r="D49" s="1743">
        <f>+C46*2/3*'Overview Indexed Amounts'!F74</f>
        <v>0</v>
      </c>
    </row>
    <row r="50" spans="2:4">
      <c r="B50" s="31" t="s">
        <v>7653</v>
      </c>
      <c r="C50" s="98">
        <f>'Tax Calculation'!L676</f>
        <v>0</v>
      </c>
      <c r="D50" s="1743">
        <f>ROUND(C50*'Overview Indexed Amounts'!D259,0)</f>
        <v>0</v>
      </c>
    </row>
    <row r="51" spans="2:4">
      <c r="B51" s="31" t="s">
        <v>7655</v>
      </c>
      <c r="C51" s="98">
        <f>'Tax Calculation'!L677</f>
        <v>0</v>
      </c>
      <c r="D51" s="1743">
        <f>C51-D52</f>
        <v>0</v>
      </c>
    </row>
    <row r="52" spans="2:4">
      <c r="C52" s="98"/>
      <c r="D52" s="1743">
        <f>+C51*0.1</f>
        <v>0</v>
      </c>
    </row>
    <row r="53" spans="2:4">
      <c r="B53" s="31" t="s">
        <v>7656</v>
      </c>
      <c r="C53" s="98">
        <f>'Tax Calculation'!L678</f>
        <v>0</v>
      </c>
      <c r="D53" s="1743">
        <f>ROUND(C53*'Overview Indexed Amounts'!D259,0)</f>
        <v>0</v>
      </c>
    </row>
    <row r="54" spans="2:4">
      <c r="B54" s="31" t="s">
        <v>7657</v>
      </c>
      <c r="C54" s="98">
        <f>'Tax Calculation'!L679</f>
        <v>0</v>
      </c>
      <c r="D54" s="1743">
        <f>+IF(D55&gt;D56,C54-D56,C54-D55)</f>
        <v>0</v>
      </c>
    </row>
    <row r="55" spans="2:4">
      <c r="C55" s="98"/>
      <c r="D55" s="1743">
        <f>+C54*0.4</f>
        <v>0</v>
      </c>
    </row>
    <row r="56" spans="2:4">
      <c r="C56" s="98"/>
      <c r="D56" s="1743">
        <f>+C53*2/3*'Overview Indexed Amounts'!F74</f>
        <v>0</v>
      </c>
    </row>
    <row r="57" spans="2:4">
      <c r="B57" s="31" t="s">
        <v>7658</v>
      </c>
      <c r="C57" s="98">
        <f>'Tax Calculation'!L680</f>
        <v>0</v>
      </c>
      <c r="D57" s="1743">
        <f>C57</f>
        <v>0</v>
      </c>
    </row>
    <row r="58" spans="2:4">
      <c r="D58" s="83"/>
    </row>
    <row r="59" spans="2:4">
      <c r="D59" s="83"/>
    </row>
    <row r="60" spans="2:4">
      <c r="B60" s="31" t="s">
        <v>7661</v>
      </c>
      <c r="C60" s="98">
        <f>'Tax Calculation'!P671</f>
        <v>0</v>
      </c>
      <c r="D60" s="1743">
        <f>+ROUND(C60*'Overview Indexed Amounts'!D259,0)*1.4</f>
        <v>0</v>
      </c>
    </row>
    <row r="61" spans="2:4">
      <c r="B61" s="31" t="s">
        <v>7662</v>
      </c>
      <c r="C61" s="98">
        <f>'Tax Calculation'!P672</f>
        <v>0</v>
      </c>
      <c r="D61" s="1743">
        <f>+ROUND(C61*'Overview Indexed Amounts'!D259,0)</f>
        <v>0</v>
      </c>
    </row>
    <row r="62" spans="2:4">
      <c r="B62" s="31" t="s">
        <v>7663</v>
      </c>
      <c r="C62" s="98">
        <f>'Tax Calculation'!P673</f>
        <v>0</v>
      </c>
      <c r="D62" s="1743">
        <f>+ROUND(C62*'Overview Indexed Amounts'!D259,0)</f>
        <v>0</v>
      </c>
    </row>
    <row r="63" spans="2:4">
      <c r="B63" s="31" t="s">
        <v>7664</v>
      </c>
      <c r="C63" s="98">
        <f>'Tax Calculation'!P674</f>
        <v>0</v>
      </c>
      <c r="D63" s="1743">
        <f>ROUND(C63*'Overview Indexed Amounts'!D259,0)*1.4</f>
        <v>0</v>
      </c>
    </row>
    <row r="64" spans="2:4">
      <c r="B64" s="31" t="s">
        <v>7665</v>
      </c>
      <c r="C64" s="98">
        <f>'Tax Calculation'!P675</f>
        <v>0</v>
      </c>
      <c r="D64" s="1743">
        <f>+IF(D65&gt;D66,C64-D66,C64-D65)</f>
        <v>0</v>
      </c>
    </row>
    <row r="65" spans="2:4">
      <c r="C65" s="98"/>
      <c r="D65" s="1743">
        <f>+C64*0.4</f>
        <v>0</v>
      </c>
    </row>
    <row r="66" spans="2:4">
      <c r="C66" s="98"/>
      <c r="D66" s="1743">
        <f>+C63*2/3*'Overview Indexed Amounts'!F74</f>
        <v>0</v>
      </c>
    </row>
    <row r="67" spans="2:4">
      <c r="B67" s="31" t="s">
        <v>7666</v>
      </c>
      <c r="C67" s="98">
        <f>'Tax Calculation'!P676</f>
        <v>0</v>
      </c>
      <c r="D67" s="1743">
        <f>ROUND(C67*'Overview Indexed Amounts'!D259,0)</f>
        <v>0</v>
      </c>
    </row>
    <row r="68" spans="2:4">
      <c r="B68" s="31" t="s">
        <v>7667</v>
      </c>
      <c r="C68" s="98">
        <f>'Tax Calculation'!P677</f>
        <v>0</v>
      </c>
      <c r="D68" s="1743">
        <f>C68-D69</f>
        <v>0</v>
      </c>
    </row>
    <row r="69" spans="2:4">
      <c r="C69" s="98"/>
      <c r="D69" s="1743">
        <f>+C68*0.1</f>
        <v>0</v>
      </c>
    </row>
    <row r="70" spans="2:4">
      <c r="B70" s="31" t="s">
        <v>7668</v>
      </c>
      <c r="C70" s="98">
        <f>'Tax Calculation'!P678</f>
        <v>0</v>
      </c>
      <c r="D70" s="1743">
        <f>ROUND(C70*'Overview Indexed Amounts'!D259,0)</f>
        <v>0</v>
      </c>
    </row>
    <row r="71" spans="2:4">
      <c r="B71" s="31" t="s">
        <v>7669</v>
      </c>
      <c r="C71" s="98">
        <f>'Tax Calculation'!P679</f>
        <v>0</v>
      </c>
      <c r="D71" s="1743">
        <f>+IF(D72&gt;D73,C71-D73,C71-D72)</f>
        <v>0</v>
      </c>
    </row>
    <row r="72" spans="2:4">
      <c r="C72" s="98"/>
      <c r="D72" s="1743">
        <f>+C71*0.4</f>
        <v>0</v>
      </c>
    </row>
    <row r="73" spans="2:4">
      <c r="C73" s="98"/>
      <c r="D73" s="1743">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3">
        <f>+ROUND(C79*'Overview Indexed Amounts'!D259,0)</f>
        <v>0</v>
      </c>
    </row>
    <row r="80" spans="2:4">
      <c r="B80" s="31" t="s">
        <v>7646</v>
      </c>
      <c r="C80" s="98">
        <f>'Tax Calculation'!L694</f>
        <v>0</v>
      </c>
      <c r="D80" s="1743">
        <f>+ROUND(C80*'Overview Indexed Amounts'!D259,0)</f>
        <v>0</v>
      </c>
    </row>
    <row r="81" spans="2:4">
      <c r="B81" s="31" t="s">
        <v>7647</v>
      </c>
      <c r="C81" s="98">
        <f>'Tax Calculation'!L695</f>
        <v>0</v>
      </c>
      <c r="D81" s="1743">
        <f>ROUND(C81*'Overview Indexed Amounts'!D259,0)*1.4</f>
        <v>0</v>
      </c>
    </row>
    <row r="82" spans="2:4">
      <c r="B82" s="31" t="s">
        <v>7650</v>
      </c>
      <c r="C82" s="98">
        <f>'Tax Calculation'!L696</f>
        <v>0</v>
      </c>
      <c r="D82" s="1743">
        <f>+IF(D83&gt;D84,C82-D84,C82-D83)</f>
        <v>0</v>
      </c>
    </row>
    <row r="83" spans="2:4">
      <c r="B83" t="s">
        <v>5461</v>
      </c>
      <c r="C83" s="98"/>
      <c r="D83" s="1743">
        <f>+C82*0.4</f>
        <v>0</v>
      </c>
    </row>
    <row r="84" spans="2:4">
      <c r="C84" s="98"/>
      <c r="D84" s="1743">
        <f>+C81*2/3*'Overview Indexed Amounts'!F74</f>
        <v>0</v>
      </c>
    </row>
    <row r="85" spans="2:4">
      <c r="B85" s="31" t="s">
        <v>7653</v>
      </c>
      <c r="C85" s="98">
        <f>'Tax Calculation'!L697</f>
        <v>0</v>
      </c>
      <c r="D85" s="1743">
        <f>ROUND(C85*'Overview Indexed Amounts'!D259,0)</f>
        <v>0</v>
      </c>
    </row>
    <row r="86" spans="2:4">
      <c r="B86" s="31" t="s">
        <v>7655</v>
      </c>
      <c r="C86" s="98">
        <f>'Tax Calculation'!L698</f>
        <v>0</v>
      </c>
      <c r="D86" s="1743">
        <f>C86-D87</f>
        <v>0</v>
      </c>
    </row>
    <row r="87" spans="2:4">
      <c r="C87" s="98"/>
      <c r="D87" s="1743">
        <f>+C86*0.1</f>
        <v>0</v>
      </c>
    </row>
    <row r="88" spans="2:4">
      <c r="B88" s="31" t="s">
        <v>7656</v>
      </c>
      <c r="C88" s="98">
        <f>'Tax Calculation'!L699</f>
        <v>0</v>
      </c>
      <c r="D88" s="1743">
        <f>ROUND(C88*'Overview Indexed Amounts'!D259,0)</f>
        <v>0</v>
      </c>
    </row>
    <row r="89" spans="2:4">
      <c r="B89" s="31" t="s">
        <v>7657</v>
      </c>
      <c r="C89" s="98">
        <f>'Tax Calculation'!L700</f>
        <v>0</v>
      </c>
      <c r="D89" s="1743">
        <f>+IF(D90&gt;D91,C89-D91,C89-D90)</f>
        <v>0</v>
      </c>
    </row>
    <row r="90" spans="2:4">
      <c r="C90" s="98"/>
      <c r="D90" s="1743">
        <f>+C89*0.4</f>
        <v>0</v>
      </c>
    </row>
    <row r="91" spans="2:4">
      <c r="C91" s="98"/>
      <c r="D91" s="1743">
        <f>+C88*2/3*'Overview Indexed Amounts'!F74</f>
        <v>0</v>
      </c>
    </row>
    <row r="92" spans="2:4">
      <c r="B92" s="31" t="s">
        <v>7658</v>
      </c>
      <c r="C92" s="98">
        <f>'Tax Calculation'!L701</f>
        <v>0</v>
      </c>
      <c r="D92" s="1743">
        <f>C92</f>
        <v>0</v>
      </c>
    </row>
    <row r="93" spans="2:4">
      <c r="D93" s="83"/>
    </row>
    <row r="94" spans="2:4">
      <c r="D94" s="83"/>
    </row>
    <row r="95" spans="2:4">
      <c r="B95" s="31" t="s">
        <v>7661</v>
      </c>
      <c r="C95" s="98">
        <f>'Tax Calculation'!P692</f>
        <v>0</v>
      </c>
      <c r="D95" s="1743">
        <f>+ROUND(C95*'Overview Indexed Amounts'!D259,0)*1.4</f>
        <v>0</v>
      </c>
    </row>
    <row r="96" spans="2:4">
      <c r="B96" s="31" t="s">
        <v>7662</v>
      </c>
      <c r="C96" s="98">
        <f>'Tax Calculation'!P693</f>
        <v>0</v>
      </c>
      <c r="D96" s="1743">
        <f>+ROUND(C96*'Overview Indexed Amounts'!D259,0)</f>
        <v>0</v>
      </c>
    </row>
    <row r="97" spans="2:4">
      <c r="B97" s="31" t="s">
        <v>7663</v>
      </c>
      <c r="C97" s="98">
        <f>'Tax Calculation'!P694</f>
        <v>0</v>
      </c>
      <c r="D97" s="1743">
        <f>+ROUND(C97*'Overview Indexed Amounts'!D259,0)</f>
        <v>0</v>
      </c>
    </row>
    <row r="98" spans="2:4">
      <c r="B98" s="31" t="s">
        <v>7664</v>
      </c>
      <c r="C98" s="98">
        <f>'Tax Calculation'!P695</f>
        <v>0</v>
      </c>
      <c r="D98" s="1743">
        <f>ROUND(C98*'Overview Indexed Amounts'!D259,0)*1.4</f>
        <v>0</v>
      </c>
    </row>
    <row r="99" spans="2:4">
      <c r="B99" s="31" t="s">
        <v>7665</v>
      </c>
      <c r="C99" s="98">
        <f>'Tax Calculation'!P696</f>
        <v>0</v>
      </c>
      <c r="D99" s="1743">
        <f>+IF(D100&gt;D101,C99-D101,C99-D100)</f>
        <v>0</v>
      </c>
    </row>
    <row r="100" spans="2:4">
      <c r="C100" s="98"/>
      <c r="D100" s="1743">
        <f>+C99*0.4</f>
        <v>0</v>
      </c>
    </row>
    <row r="101" spans="2:4">
      <c r="C101" s="98"/>
      <c r="D101" s="1743">
        <f>+C98*2/3*'Overview Indexed Amounts'!F74</f>
        <v>0</v>
      </c>
    </row>
    <row r="102" spans="2:4">
      <c r="B102" s="31" t="s">
        <v>7666</v>
      </c>
      <c r="C102" s="98">
        <f>'Tax Calculation'!P697</f>
        <v>0</v>
      </c>
      <c r="D102" s="1743">
        <f>ROUND(C102*'Overview Indexed Amounts'!D259,0)</f>
        <v>0</v>
      </c>
    </row>
    <row r="103" spans="2:4">
      <c r="B103" s="31" t="s">
        <v>7667</v>
      </c>
      <c r="C103" s="98">
        <f>'Tax Calculation'!P698</f>
        <v>0</v>
      </c>
      <c r="D103" s="1743">
        <f>C103-D104</f>
        <v>0</v>
      </c>
    </row>
    <row r="104" spans="2:4">
      <c r="C104" s="98"/>
      <c r="D104" s="1743">
        <f>+C103*0.1</f>
        <v>0</v>
      </c>
    </row>
    <row r="105" spans="2:4">
      <c r="B105" s="31" t="s">
        <v>7668</v>
      </c>
      <c r="C105" s="98">
        <f>'Tax Calculation'!P699</f>
        <v>0</v>
      </c>
      <c r="D105" s="1743">
        <f>ROUND(C105*'Overview Indexed Amounts'!D259,0)</f>
        <v>0</v>
      </c>
    </row>
    <row r="106" spans="2:4">
      <c r="B106" s="31" t="s">
        <v>7669</v>
      </c>
      <c r="C106" s="98">
        <f>'Tax Calculation'!P700</f>
        <v>0</v>
      </c>
      <c r="D106" s="1743">
        <f>+IF(D107&gt;D108,C106-D108,C106-D107)</f>
        <v>0</v>
      </c>
    </row>
    <row r="107" spans="2:4">
      <c r="C107" s="98"/>
      <c r="D107" s="1743">
        <f>+C106*0.4</f>
        <v>0</v>
      </c>
    </row>
    <row r="108" spans="2:4">
      <c r="C108" s="98"/>
      <c r="D108" s="1743">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1" t="s">
        <v>7677</v>
      </c>
    </row>
    <row r="6" spans="1:8">
      <c r="B6" s="689">
        <v>1251</v>
      </c>
      <c r="C6" s="24">
        <f>+'Tax Calculation'!L275</f>
        <v>0</v>
      </c>
      <c r="D6" t="s">
        <v>7676</v>
      </c>
      <c r="G6" s="320" t="s">
        <v>7640</v>
      </c>
      <c r="H6" s="2631" t="s">
        <v>7678</v>
      </c>
    </row>
    <row r="7" spans="1:8">
      <c r="B7" s="606">
        <v>1252</v>
      </c>
      <c r="C7" s="24">
        <f>+'Tax Calculation'!L278</f>
        <v>0</v>
      </c>
      <c r="D7" t="s">
        <v>7676</v>
      </c>
      <c r="G7" s="320" t="s">
        <v>7640</v>
      </c>
      <c r="H7" s="2631" t="s">
        <v>7679</v>
      </c>
    </row>
    <row r="8" spans="1:8">
      <c r="B8" s="606">
        <v>1308</v>
      </c>
      <c r="D8" t="s">
        <v>7676</v>
      </c>
      <c r="G8" s="320" t="s">
        <v>7640</v>
      </c>
      <c r="H8" s="2631" t="s">
        <v>7679</v>
      </c>
    </row>
    <row r="9" spans="1:8">
      <c r="B9" s="606">
        <v>1247</v>
      </c>
      <c r="D9" t="s">
        <v>7676</v>
      </c>
      <c r="G9" t="s">
        <v>7640</v>
      </c>
      <c r="H9" s="2631" t="s">
        <v>7678</v>
      </c>
    </row>
    <row r="10" spans="1:8">
      <c r="B10" s="606">
        <v>1254</v>
      </c>
      <c r="D10" t="s">
        <v>7676</v>
      </c>
      <c r="G10" s="320" t="s">
        <v>7640</v>
      </c>
      <c r="H10" s="2631" t="s">
        <v>7680</v>
      </c>
    </row>
    <row r="11" spans="1:8">
      <c r="B11" s="606">
        <v>1255</v>
      </c>
      <c r="D11" t="s">
        <v>7676</v>
      </c>
      <c r="G11" s="320" t="s">
        <v>7640</v>
      </c>
      <c r="H11" s="263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1" t="s">
        <v>7683</v>
      </c>
    </row>
    <row r="14" spans="1:8">
      <c r="B14" s="606">
        <v>1240</v>
      </c>
      <c r="D14" t="s">
        <v>7676</v>
      </c>
      <c r="G14" s="320" t="s">
        <v>7640</v>
      </c>
      <c r="H14" s="2631" t="s">
        <v>7684</v>
      </c>
    </row>
    <row r="15" spans="1:8">
      <c r="B15" s="606">
        <v>1241</v>
      </c>
      <c r="D15" t="s">
        <v>7676</v>
      </c>
      <c r="G15" s="320" t="s">
        <v>7640</v>
      </c>
      <c r="H15" s="2631" t="s">
        <v>7685</v>
      </c>
    </row>
    <row r="16" spans="1:8">
      <c r="B16" s="606">
        <v>1335</v>
      </c>
      <c r="C16" s="24">
        <f>+'Tax Calculation'!L285</f>
        <v>0</v>
      </c>
      <c r="D16" s="24">
        <f>+IF(C17&gt;300,C16*(C17-300)/C17,0)</f>
        <v>0</v>
      </c>
      <c r="E16" s="24"/>
      <c r="F16" s="24"/>
      <c r="G16" s="320" t="s">
        <v>7640</v>
      </c>
      <c r="H16" s="2631" t="s">
        <v>7686</v>
      </c>
    </row>
    <row r="17" spans="1:8">
      <c r="B17" s="606">
        <v>1336</v>
      </c>
      <c r="C17" s="844">
        <f>+'Tax Calculation'!L286</f>
        <v>0</v>
      </c>
      <c r="D17" t="s">
        <v>7676</v>
      </c>
      <c r="G17" s="320" t="s">
        <v>7640</v>
      </c>
      <c r="H17" s="2631" t="s">
        <v>7687</v>
      </c>
    </row>
    <row r="18" spans="1:8">
      <c r="B18" s="606">
        <v>1337</v>
      </c>
      <c r="C18" s="24">
        <f>+'Tax Calculation'!L287</f>
        <v>0</v>
      </c>
      <c r="D18" s="24">
        <f>+IF(C19&gt;300,C18*(C19-300)/C19,0)</f>
        <v>0</v>
      </c>
      <c r="E18" s="24"/>
      <c r="F18" s="24"/>
      <c r="G18" s="320" t="s">
        <v>7640</v>
      </c>
      <c r="H18" s="2631" t="s">
        <v>7688</v>
      </c>
    </row>
    <row r="19" spans="1:8">
      <c r="B19" s="606">
        <v>1338</v>
      </c>
      <c r="C19" s="844">
        <f>+'Tax Calculation'!L288</f>
        <v>0</v>
      </c>
      <c r="D19" t="s">
        <v>7676</v>
      </c>
      <c r="G19" s="320" t="s">
        <v>7640</v>
      </c>
      <c r="H19" s="2631" t="s">
        <v>7687</v>
      </c>
    </row>
    <row r="20" spans="1:8">
      <c r="B20" s="606">
        <v>1395</v>
      </c>
      <c r="C20" s="24">
        <f>+'Tax Calculation'!L289</f>
        <v>0</v>
      </c>
      <c r="D20" s="24">
        <f>+IF(C21&gt;360,C20*(C21-360)/C21,0)</f>
        <v>0</v>
      </c>
      <c r="E20" s="24"/>
      <c r="F20" s="24"/>
      <c r="G20" s="320" t="s">
        <v>7640</v>
      </c>
      <c r="H20" s="2631" t="s">
        <v>7689</v>
      </c>
    </row>
    <row r="21" spans="1:8">
      <c r="B21" s="606">
        <v>1396</v>
      </c>
      <c r="C21" s="844">
        <f>+'Tax Calculation'!L290</f>
        <v>0</v>
      </c>
      <c r="D21" t="s">
        <v>7676</v>
      </c>
      <c r="G21" s="320" t="s">
        <v>7640</v>
      </c>
      <c r="H21" s="2631" t="s">
        <v>7687</v>
      </c>
    </row>
    <row r="22" spans="1:8">
      <c r="B22" s="606">
        <v>1397</v>
      </c>
      <c r="C22" s="24">
        <f>+'Tax Calculation'!L291</f>
        <v>0</v>
      </c>
      <c r="D22" s="24">
        <f>+IF(C23&gt;360,C22*(C23-360)/C23,0)</f>
        <v>0</v>
      </c>
      <c r="E22" s="24"/>
      <c r="F22" s="24"/>
      <c r="G22" s="320" t="s">
        <v>7640</v>
      </c>
      <c r="H22" s="2631" t="s">
        <v>7690</v>
      </c>
    </row>
    <row r="23" spans="1:8">
      <c r="B23" s="606">
        <v>1398</v>
      </c>
      <c r="C23" s="844">
        <f>+'Tax Calculation'!L292</f>
        <v>0</v>
      </c>
      <c r="D23" t="s">
        <v>7676</v>
      </c>
      <c r="G23" s="320" t="s">
        <v>7640</v>
      </c>
      <c r="H23" s="2631" t="s">
        <v>7687</v>
      </c>
    </row>
    <row r="24" spans="1:8">
      <c r="B24" s="606">
        <v>1381</v>
      </c>
      <c r="C24" s="2418">
        <f>'Tax Calculation'!L293</f>
        <v>0</v>
      </c>
      <c r="D24" s="2418">
        <f>+IF((C25+'VAK XVI'!C10)&gt;120,(C24+'VAK XVI'!C9)*(C25+'VAK XVI'!C10-120)/(C25+'VAK XVI'!C10)*C24/(C24+'VAK XVI'!C9),0)</f>
        <v>0</v>
      </c>
      <c r="E24" s="56"/>
      <c r="F24" s="56"/>
      <c r="G24" s="320"/>
      <c r="H24" s="2632" t="s">
        <v>7691</v>
      </c>
    </row>
    <row r="25" spans="1:8">
      <c r="B25" s="606">
        <v>1382</v>
      </c>
      <c r="C25" s="844">
        <f>'Tax Calculation'!L294</f>
        <v>0</v>
      </c>
      <c r="D25" t="s">
        <v>7676</v>
      </c>
      <c r="E25" s="56"/>
      <c r="F25" s="56"/>
      <c r="G25" s="320"/>
      <c r="H25" s="2632"/>
    </row>
    <row r="26" spans="1:8">
      <c r="B26" s="606">
        <v>1378</v>
      </c>
      <c r="C26" s="24">
        <f>+'Tax Calculation'!L295</f>
        <v>0</v>
      </c>
      <c r="D26" s="24">
        <f>+IF(C27&gt;120,C26*(C27-120)/C27,0)</f>
        <v>0</v>
      </c>
      <c r="E26" s="24"/>
      <c r="F26" s="24"/>
      <c r="G26" s="320" t="s">
        <v>7640</v>
      </c>
      <c r="H26" s="2632" t="s">
        <v>7692</v>
      </c>
    </row>
    <row r="27" spans="1:8">
      <c r="B27" s="606">
        <v>1379</v>
      </c>
      <c r="C27" s="845">
        <f>+'Tax Calculation'!L296</f>
        <v>0</v>
      </c>
      <c r="D27" t="s">
        <v>7676</v>
      </c>
      <c r="G27" s="320" t="s">
        <v>7640</v>
      </c>
      <c r="H27" s="2632" t="s">
        <v>7687</v>
      </c>
    </row>
    <row r="28" spans="1:8">
      <c r="B28" s="606">
        <v>1310</v>
      </c>
      <c r="C28" s="24">
        <f>+'Tax Calculation'!L297</f>
        <v>0</v>
      </c>
      <c r="D28" s="24">
        <f>+IF(C29&gt;120,C28*(C29-120)/C29,0)</f>
        <v>0</v>
      </c>
      <c r="E28" s="24"/>
      <c r="F28" s="24"/>
      <c r="G28" s="320" t="s">
        <v>7640</v>
      </c>
      <c r="H28" s="2632" t="s">
        <v>7693</v>
      </c>
    </row>
    <row r="29" spans="1:8">
      <c r="B29" s="606">
        <v>1311</v>
      </c>
      <c r="C29" s="845">
        <f>+'Tax Calculation'!L298</f>
        <v>0</v>
      </c>
      <c r="D29" t="s">
        <v>7676</v>
      </c>
      <c r="G29" s="320" t="s">
        <v>7640</v>
      </c>
      <c r="H29" s="2632" t="s">
        <v>7687</v>
      </c>
    </row>
    <row r="30" spans="1:8">
      <c r="B30" s="606">
        <v>1386</v>
      </c>
      <c r="C30" s="2418">
        <f>'Tax Calculation'!L299</f>
        <v>0</v>
      </c>
      <c r="D30" s="24">
        <f>+IF(C30&gt;750,C30-750,0)</f>
        <v>0</v>
      </c>
      <c r="E30" s="56"/>
      <c r="F30" s="56"/>
      <c r="G30" s="320"/>
      <c r="H30" s="2632" t="s">
        <v>7694</v>
      </c>
    </row>
    <row r="31" spans="1:8">
      <c r="B31" s="606">
        <v>1263</v>
      </c>
      <c r="D31" t="s">
        <v>7676</v>
      </c>
      <c r="G31" t="s">
        <v>7695</v>
      </c>
      <c r="H31" s="263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4"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4"/>
    </row>
    <row r="34" spans="1:8">
      <c r="A34" s="24" t="s">
        <v>7704</v>
      </c>
      <c r="B34" s="606" t="s">
        <v>7705</v>
      </c>
      <c r="C34" s="845">
        <f>+'Tax Calculation'!C131</f>
        <v>123</v>
      </c>
      <c r="D34" s="24">
        <f>+C32-D32-D33</f>
        <v>0</v>
      </c>
      <c r="E34" s="889" t="s">
        <v>7706</v>
      </c>
      <c r="F34" s="889" t="s">
        <v>7707</v>
      </c>
      <c r="G34" s="320" t="s">
        <v>7640</v>
      </c>
      <c r="H34" s="3004"/>
    </row>
    <row r="35" spans="1:8">
      <c r="A35" s="24"/>
      <c r="B35" s="606" t="s">
        <v>7708</v>
      </c>
      <c r="C35" s="2683">
        <f>+SUM('Tax Calculation'!L202:L388)-'Tax Calculation'!L305</f>
        <v>0</v>
      </c>
      <c r="D35" s="1223">
        <f>+IFERROR((C32+C36+C39+C42+C45+C47+C49+C51+'Vak XVIII'!B7+'Vak XVIII'!B9)/C35,0)</f>
        <v>0</v>
      </c>
      <c r="E35" s="24" t="str">
        <f>+IF(D35&gt;=50%,"hoofdactiviteit","nevenactiviteit")</f>
        <v>nevenactiviteit</v>
      </c>
      <c r="F35" s="889" t="s">
        <v>7709</v>
      </c>
      <c r="H35" s="3004"/>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4"/>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4"/>
    </row>
    <row r="38" spans="1:8">
      <c r="A38" s="24" t="s">
        <v>7712</v>
      </c>
      <c r="B38" s="606"/>
      <c r="D38" s="24">
        <f>+C36-D36-D37</f>
        <v>0</v>
      </c>
      <c r="E38" s="890" t="s">
        <v>7713</v>
      </c>
      <c r="F38" s="889" t="s">
        <v>7707</v>
      </c>
      <c r="G38" s="320" t="s">
        <v>7640</v>
      </c>
      <c r="H38" s="3004"/>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4"/>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4"/>
    </row>
    <row r="41" spans="1:8">
      <c r="A41" s="24" t="s">
        <v>7716</v>
      </c>
      <c r="B41" s="606"/>
      <c r="D41" s="24">
        <f>+C39-D39-D40</f>
        <v>0</v>
      </c>
      <c r="E41" s="890" t="s">
        <v>7717</v>
      </c>
      <c r="F41" s="889" t="s">
        <v>7707</v>
      </c>
      <c r="G41" s="320" t="s">
        <v>7640</v>
      </c>
      <c r="H41" s="3004"/>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4"/>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4"/>
    </row>
    <row r="44" spans="1:8">
      <c r="A44" s="24" t="s">
        <v>7716</v>
      </c>
      <c r="B44" s="606"/>
      <c r="D44" s="24">
        <f>+C42-D42-D43</f>
        <v>0</v>
      </c>
      <c r="E44" s="890" t="s">
        <v>7717</v>
      </c>
      <c r="F44" s="83" t="s">
        <v>7719</v>
      </c>
      <c r="G44" s="320" t="s">
        <v>7640</v>
      </c>
      <c r="H44" s="3004"/>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3002" t="s">
        <v>7720</v>
      </c>
    </row>
    <row r="46" spans="1:8">
      <c r="A46" s="24" t="s">
        <v>7704</v>
      </c>
      <c r="B46" s="606"/>
      <c r="D46" s="24">
        <f>+C45-D45</f>
        <v>0</v>
      </c>
      <c r="G46" s="320" t="s">
        <v>7640</v>
      </c>
      <c r="H46" s="3002"/>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3003"/>
    </row>
    <row r="48" spans="1:8">
      <c r="A48" s="24" t="s">
        <v>7712</v>
      </c>
      <c r="B48" s="606"/>
      <c r="D48" s="24">
        <f>+C47-D47</f>
        <v>0</v>
      </c>
      <c r="G48" s="320" t="s">
        <v>7640</v>
      </c>
      <c r="H48" s="3003"/>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3003"/>
    </row>
    <row r="50" spans="1:8">
      <c r="A50" s="24" t="s">
        <v>7716</v>
      </c>
      <c r="B50" s="606"/>
      <c r="D50" s="24">
        <f>+C49-D49</f>
        <v>0</v>
      </c>
      <c r="G50" s="320" t="s">
        <v>7640</v>
      </c>
      <c r="H50" s="3003"/>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3003"/>
    </row>
    <row r="52" spans="1:8">
      <c r="A52" s="24" t="s">
        <v>7716</v>
      </c>
      <c r="B52" s="606"/>
      <c r="D52" s="24">
        <f>+C51-D51</f>
        <v>0</v>
      </c>
      <c r="G52" s="320" t="s">
        <v>7640</v>
      </c>
      <c r="H52" s="2633"/>
    </row>
    <row r="53" spans="1:8">
      <c r="B53" s="606">
        <v>1267</v>
      </c>
      <c r="D53" t="s">
        <v>7676</v>
      </c>
      <c r="G53" s="320" t="s">
        <v>7640</v>
      </c>
      <c r="H53" s="2631" t="s">
        <v>7721</v>
      </c>
    </row>
    <row r="54" spans="1:8">
      <c r="B54" s="606">
        <v>1256</v>
      </c>
      <c r="D54" t="s">
        <v>7676</v>
      </c>
      <c r="H54" s="2631" t="s">
        <v>7722</v>
      </c>
    </row>
    <row r="55" spans="1:8">
      <c r="B55" s="606">
        <v>1257</v>
      </c>
      <c r="D55" t="s">
        <v>7676</v>
      </c>
      <c r="H55" s="2631" t="s">
        <v>7723</v>
      </c>
    </row>
    <row r="56" spans="1:8">
      <c r="B56" s="606">
        <v>1258</v>
      </c>
      <c r="D56" t="s">
        <v>7676</v>
      </c>
      <c r="H56" s="2631" t="s">
        <v>7724</v>
      </c>
    </row>
    <row r="58" spans="1:8">
      <c r="A58" s="20" t="s">
        <v>7725</v>
      </c>
      <c r="B58" s="1208" t="s">
        <v>7726</v>
      </c>
    </row>
    <row r="59" spans="1:8" ht="16">
      <c r="B59" s="606">
        <v>1260</v>
      </c>
      <c r="C59" s="24">
        <f>'Tax Calculation'!L202</f>
        <v>0</v>
      </c>
      <c r="D59" t="s">
        <v>7676</v>
      </c>
      <c r="G59" s="320" t="s">
        <v>7640</v>
      </c>
      <c r="H59" s="2634" t="s">
        <v>7727</v>
      </c>
    </row>
    <row r="60" spans="1:8">
      <c r="B60" s="865">
        <v>1304</v>
      </c>
      <c r="C60" s="24">
        <f>'Tax Calculation'!L203</f>
        <v>0</v>
      </c>
      <c r="D60" t="s">
        <v>7676</v>
      </c>
      <c r="G60" s="320" t="s">
        <v>7640</v>
      </c>
      <c r="H60" s="2631" t="s">
        <v>7728</v>
      </c>
    </row>
    <row r="61" spans="1:8" ht="80">
      <c r="B61" s="865">
        <v>1261</v>
      </c>
      <c r="C61" s="24">
        <f>'Tax Calculation'!L204</f>
        <v>0</v>
      </c>
      <c r="D61" t="s">
        <v>7676</v>
      </c>
      <c r="G61" s="320" t="s">
        <v>7640</v>
      </c>
      <c r="H61" s="2634" t="s">
        <v>7729</v>
      </c>
    </row>
    <row r="62" spans="1:8" ht="16">
      <c r="B62" s="606">
        <v>1264</v>
      </c>
      <c r="C62" s="24">
        <f>'Tax Calculation'!L205</f>
        <v>0</v>
      </c>
      <c r="D62" t="s">
        <v>7676</v>
      </c>
      <c r="G62" s="320" t="s">
        <v>7640</v>
      </c>
      <c r="H62" s="2634" t="s">
        <v>7730</v>
      </c>
    </row>
    <row r="63" spans="1:8" ht="80">
      <c r="B63" s="865">
        <v>1265</v>
      </c>
      <c r="C63" s="24">
        <f>'Tax Calculation'!L206</f>
        <v>0</v>
      </c>
      <c r="D63" t="s">
        <v>7676</v>
      </c>
      <c r="G63" s="320" t="s">
        <v>7640</v>
      </c>
      <c r="H63" s="2634" t="s">
        <v>7731</v>
      </c>
    </row>
    <row r="64" spans="1:8">
      <c r="B64" s="602"/>
    </row>
    <row r="65" spans="1:8">
      <c r="A65" s="20" t="s">
        <v>7732</v>
      </c>
      <c r="B65" s="1208" t="s">
        <v>7733</v>
      </c>
    </row>
    <row r="66" spans="1:8">
      <c r="B66" s="606">
        <v>1266</v>
      </c>
      <c r="C66" s="24">
        <f>'Tax Calculation'!L208</f>
        <v>0</v>
      </c>
      <c r="D66" t="s">
        <v>7676</v>
      </c>
      <c r="G66" s="320" t="s">
        <v>7640</v>
      </c>
      <c r="H66" s="2631" t="s">
        <v>7734</v>
      </c>
    </row>
    <row r="67" spans="1:8">
      <c r="B67" s="865">
        <v>1303</v>
      </c>
      <c r="C67" s="24">
        <f>'Tax Calculation'!L209</f>
        <v>0</v>
      </c>
      <c r="D67" t="s">
        <v>7676</v>
      </c>
      <c r="G67" s="320" t="s">
        <v>7640</v>
      </c>
      <c r="H67" s="2631" t="s">
        <v>7735</v>
      </c>
    </row>
    <row r="68" spans="1:8">
      <c r="B68" s="865">
        <v>1268</v>
      </c>
      <c r="C68" s="24">
        <f>'Tax Calculation'!L210</f>
        <v>0</v>
      </c>
      <c r="D68" t="s">
        <v>7676</v>
      </c>
      <c r="G68" s="320" t="s">
        <v>7640</v>
      </c>
      <c r="H68" s="2631" t="s">
        <v>7736</v>
      </c>
    </row>
    <row r="70" spans="1:8">
      <c r="A70" s="20" t="s">
        <v>7737</v>
      </c>
      <c r="B70" s="1208" t="s">
        <v>7738</v>
      </c>
    </row>
    <row r="71" spans="1:8">
      <c r="B71" s="606">
        <v>1319</v>
      </c>
      <c r="C71" s="24">
        <f>'Tax Calculation'!L212</f>
        <v>0</v>
      </c>
      <c r="D71" t="s">
        <v>7676</v>
      </c>
      <c r="G71" s="320" t="s">
        <v>7640</v>
      </c>
      <c r="H71" s="2631" t="s">
        <v>7739</v>
      </c>
    </row>
    <row r="72" spans="1:8">
      <c r="B72" s="606">
        <v>1321</v>
      </c>
      <c r="C72" s="24">
        <f>'Tax Calculation'!L213</f>
        <v>0</v>
      </c>
      <c r="D72" t="s">
        <v>7676</v>
      </c>
      <c r="G72" s="320" t="s">
        <v>7640</v>
      </c>
      <c r="H72" s="2631" t="s">
        <v>7740</v>
      </c>
    </row>
    <row r="73" spans="1:8">
      <c r="B73" s="865">
        <v>1322</v>
      </c>
      <c r="C73" s="24">
        <f>'Tax Calculation'!L214</f>
        <v>0</v>
      </c>
      <c r="D73" t="s">
        <v>7676</v>
      </c>
      <c r="G73" s="320" t="s">
        <v>7640</v>
      </c>
      <c r="H73" s="2631" t="s">
        <v>7741</v>
      </c>
    </row>
    <row r="74" spans="1:8">
      <c r="B74" s="865">
        <v>1324</v>
      </c>
      <c r="C74" s="24">
        <f>'Tax Calculation'!L215</f>
        <v>0</v>
      </c>
      <c r="D74" t="s">
        <v>7676</v>
      </c>
      <c r="G74" s="320" t="s">
        <v>7640</v>
      </c>
      <c r="H74" s="2631" t="s">
        <v>7742</v>
      </c>
    </row>
    <row r="75" spans="1:8">
      <c r="B75" s="865">
        <v>1339</v>
      </c>
      <c r="C75" s="24">
        <f>'Tax Calculation'!L216</f>
        <v>0</v>
      </c>
      <c r="D75" t="s">
        <v>7676</v>
      </c>
      <c r="G75" s="320" t="s">
        <v>7640</v>
      </c>
      <c r="H75" s="2631" t="s">
        <v>7742</v>
      </c>
    </row>
    <row r="76" spans="1:8">
      <c r="B76" s="606">
        <v>1292</v>
      </c>
      <c r="C76" s="24">
        <f>'Tax Calculation'!L217</f>
        <v>0</v>
      </c>
      <c r="D76" t="s">
        <v>7676</v>
      </c>
      <c r="G76" s="320" t="s">
        <v>7640</v>
      </c>
      <c r="H76" s="2631" t="s">
        <v>7739</v>
      </c>
    </row>
    <row r="77" spans="1:8">
      <c r="B77" s="865">
        <v>1300</v>
      </c>
      <c r="C77" s="24">
        <f>'Tax Calculation'!L218</f>
        <v>0</v>
      </c>
      <c r="D77" t="s">
        <v>7676</v>
      </c>
      <c r="G77" s="320" t="s">
        <v>7640</v>
      </c>
      <c r="H77" s="2631" t="s">
        <v>7743</v>
      </c>
    </row>
    <row r="78" spans="1:8">
      <c r="B78" s="865">
        <v>1293</v>
      </c>
      <c r="C78" s="24">
        <f>'Tax Calculation'!L219</f>
        <v>0</v>
      </c>
      <c r="D78" t="s">
        <v>7676</v>
      </c>
      <c r="G78" s="320" t="s">
        <v>7640</v>
      </c>
      <c r="H78" s="2631" t="s">
        <v>7742</v>
      </c>
    </row>
    <row r="79" spans="1:8">
      <c r="B79" s="606">
        <v>1294</v>
      </c>
      <c r="C79" s="24">
        <f>'Tax Calculation'!L220</f>
        <v>0</v>
      </c>
      <c r="D79" t="s">
        <v>7676</v>
      </c>
      <c r="G79" s="320" t="s">
        <v>7640</v>
      </c>
      <c r="H79" s="2631" t="s">
        <v>7744</v>
      </c>
    </row>
    <row r="80" spans="1:8">
      <c r="B80" s="865">
        <v>1301</v>
      </c>
      <c r="C80" s="24">
        <f>'Tax Calculation'!L221</f>
        <v>0</v>
      </c>
      <c r="D80" t="s">
        <v>7676</v>
      </c>
      <c r="G80" s="320" t="s">
        <v>7640</v>
      </c>
      <c r="H80" s="2631" t="s">
        <v>7745</v>
      </c>
    </row>
    <row r="81" spans="1:8">
      <c r="B81" s="865">
        <v>1295</v>
      </c>
      <c r="C81" s="24">
        <f>'Tax Calculation'!L222</f>
        <v>0</v>
      </c>
      <c r="D81" t="s">
        <v>7676</v>
      </c>
      <c r="G81" s="320" t="s">
        <v>7640</v>
      </c>
      <c r="H81" s="2631" t="s">
        <v>7746</v>
      </c>
    </row>
    <row r="82" spans="1:8">
      <c r="B82" s="606">
        <v>1297</v>
      </c>
      <c r="C82" s="24">
        <f>'Tax Calculation'!L223</f>
        <v>0</v>
      </c>
      <c r="D82" t="s">
        <v>7676</v>
      </c>
      <c r="G82" s="320" t="s">
        <v>7640</v>
      </c>
      <c r="H82" s="2631" t="s">
        <v>7747</v>
      </c>
    </row>
    <row r="83" spans="1:8">
      <c r="B83" s="606">
        <v>1298</v>
      </c>
      <c r="C83" s="24">
        <f>'Tax Calculation'!L224</f>
        <v>0</v>
      </c>
      <c r="D83" t="s">
        <v>7676</v>
      </c>
      <c r="G83" s="320" t="s">
        <v>7640</v>
      </c>
      <c r="H83" s="2631" t="s">
        <v>7748</v>
      </c>
    </row>
    <row r="84" spans="1:8">
      <c r="B84" s="606">
        <v>1269</v>
      </c>
      <c r="C84" s="24">
        <f>'Tax Calculation'!L225</f>
        <v>0</v>
      </c>
      <c r="D84" t="s">
        <v>7676</v>
      </c>
      <c r="G84" s="320" t="s">
        <v>7640</v>
      </c>
      <c r="H84" s="2631" t="s">
        <v>7740</v>
      </c>
    </row>
    <row r="85" spans="1:8">
      <c r="B85" s="606">
        <v>1270</v>
      </c>
      <c r="C85" s="24">
        <f>'Tax Calculation'!L226</f>
        <v>0</v>
      </c>
      <c r="D85" t="s">
        <v>7676</v>
      </c>
      <c r="G85" s="320" t="s">
        <v>7640</v>
      </c>
      <c r="H85" s="2631" t="s">
        <v>7749</v>
      </c>
    </row>
    <row r="86" spans="1:8">
      <c r="B86" s="865">
        <v>1309</v>
      </c>
      <c r="C86" s="24">
        <f>'Tax Calculation'!L227</f>
        <v>0</v>
      </c>
      <c r="D86" t="s">
        <v>7676</v>
      </c>
      <c r="G86" s="320" t="s">
        <v>7750</v>
      </c>
      <c r="H86" s="2631" t="s">
        <v>7751</v>
      </c>
    </row>
    <row r="87" spans="1:8">
      <c r="B87" s="606">
        <v>1271</v>
      </c>
      <c r="C87" s="24">
        <f>'Tax Calculation'!L228</f>
        <v>0</v>
      </c>
      <c r="D87" t="s">
        <v>7676</v>
      </c>
      <c r="G87" s="320" t="s">
        <v>7640</v>
      </c>
      <c r="H87" s="2631" t="s">
        <v>7752</v>
      </c>
    </row>
    <row r="88" spans="1:8">
      <c r="B88" s="865">
        <v>1302</v>
      </c>
      <c r="C88" s="24">
        <f>'Tax Calculation'!L229</f>
        <v>0</v>
      </c>
      <c r="D88" t="s">
        <v>7676</v>
      </c>
      <c r="G88" s="320" t="s">
        <v>7640</v>
      </c>
      <c r="H88" s="2631" t="s">
        <v>7741</v>
      </c>
    </row>
    <row r="89" spans="1:8">
      <c r="B89" s="865">
        <v>1272</v>
      </c>
      <c r="C89" s="24">
        <f>'Tax Calculation'!L230</f>
        <v>0</v>
      </c>
      <c r="D89" t="s">
        <v>7676</v>
      </c>
      <c r="G89" s="320" t="s">
        <v>7640</v>
      </c>
      <c r="H89" s="2631" t="s">
        <v>7746</v>
      </c>
    </row>
    <row r="90" spans="1:8">
      <c r="B90" s="602"/>
    </row>
    <row r="91" spans="1:8">
      <c r="A91" s="20" t="s">
        <v>7753</v>
      </c>
      <c r="B91" s="1208" t="s">
        <v>7754</v>
      </c>
    </row>
    <row r="92" spans="1:8">
      <c r="B92" s="606">
        <v>1281</v>
      </c>
      <c r="C92" s="24">
        <f>'Tax Calculation'!L231</f>
        <v>0</v>
      </c>
      <c r="D92" t="s">
        <v>7676</v>
      </c>
      <c r="G92" s="320" t="s">
        <v>7640</v>
      </c>
      <c r="H92" s="2631" t="s">
        <v>7755</v>
      </c>
    </row>
    <row r="93" spans="1:8">
      <c r="B93" s="865">
        <v>1282</v>
      </c>
      <c r="C93" s="24">
        <f>'Tax Calculation'!L232</f>
        <v>0</v>
      </c>
      <c r="D93" t="s">
        <v>7676</v>
      </c>
      <c r="G93" s="320" t="s">
        <v>7640</v>
      </c>
      <c r="H93" s="2631" t="s">
        <v>7746</v>
      </c>
    </row>
    <row r="94" spans="1:8">
      <c r="B94" s="606">
        <v>1235</v>
      </c>
      <c r="C94" s="24">
        <f>'Tax Calculation'!L233</f>
        <v>0</v>
      </c>
      <c r="D94" t="s">
        <v>7676</v>
      </c>
      <c r="G94" s="320" t="s">
        <v>7640</v>
      </c>
      <c r="H94" s="2631" t="s">
        <v>7756</v>
      </c>
    </row>
    <row r="95" spans="1:8">
      <c r="B95" s="606">
        <v>1327</v>
      </c>
      <c r="C95" s="24">
        <f>'Tax Calculation'!L234</f>
        <v>0</v>
      </c>
      <c r="D95" t="s">
        <v>7676</v>
      </c>
      <c r="G95" s="320" t="s">
        <v>7640</v>
      </c>
      <c r="H95" s="2631" t="s">
        <v>7740</v>
      </c>
    </row>
    <row r="96" spans="1:8">
      <c r="B96" s="865">
        <v>1236</v>
      </c>
      <c r="C96" s="24">
        <f>'Tax Calculation'!L235</f>
        <v>0</v>
      </c>
      <c r="D96" t="s">
        <v>7676</v>
      </c>
      <c r="G96" s="320" t="s">
        <v>7640</v>
      </c>
      <c r="H96" s="2631" t="s">
        <v>7742</v>
      </c>
    </row>
    <row r="97" spans="1:8">
      <c r="B97" s="865">
        <v>1340</v>
      </c>
      <c r="C97" s="24">
        <f>'Tax Calculation'!L236</f>
        <v>0</v>
      </c>
      <c r="D97" t="s">
        <v>7676</v>
      </c>
      <c r="G97" s="320" t="s">
        <v>7640</v>
      </c>
      <c r="H97" s="263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1" t="s">
        <v>7760</v>
      </c>
    </row>
    <row r="108" spans="1:8">
      <c r="B108" s="602">
        <v>1234</v>
      </c>
      <c r="C108" s="24">
        <f>'Tax Calculation'!L1235</f>
        <v>0</v>
      </c>
      <c r="D108" s="24" t="s">
        <v>7761</v>
      </c>
      <c r="E108" s="24"/>
      <c r="F108" s="24"/>
      <c r="H108" s="2631" t="s">
        <v>7760</v>
      </c>
    </row>
    <row r="109" spans="1:8">
      <c r="B109" s="602"/>
    </row>
    <row r="110" spans="1:8">
      <c r="A110" s="20" t="s">
        <v>6289</v>
      </c>
    </row>
    <row r="111" spans="1:8">
      <c r="B111" s="602">
        <v>1286</v>
      </c>
      <c r="D111" t="s">
        <v>7676</v>
      </c>
      <c r="H111" s="263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1" t="s">
        <v>7677</v>
      </c>
    </row>
    <row r="136" spans="1:8">
      <c r="B136" s="689">
        <v>2251</v>
      </c>
      <c r="C136" s="24">
        <f>'Tax Calculation'!P275</f>
        <v>0</v>
      </c>
      <c r="D136" t="s">
        <v>7676</v>
      </c>
      <c r="G136" t="s">
        <v>7695</v>
      </c>
      <c r="H136" s="2631" t="s">
        <v>7678</v>
      </c>
    </row>
    <row r="137" spans="1:8">
      <c r="B137" s="606">
        <v>2252</v>
      </c>
      <c r="C137" s="24">
        <f>'Tax Calculation'!P276</f>
        <v>0</v>
      </c>
      <c r="D137" t="s">
        <v>7676</v>
      </c>
      <c r="G137" t="s">
        <v>7695</v>
      </c>
      <c r="H137" s="2631" t="s">
        <v>7772</v>
      </c>
    </row>
    <row r="138" spans="1:8">
      <c r="B138" s="606">
        <v>2308</v>
      </c>
      <c r="D138" t="s">
        <v>7676</v>
      </c>
      <c r="G138" t="s">
        <v>7695</v>
      </c>
      <c r="H138" s="2631" t="s">
        <v>7679</v>
      </c>
    </row>
    <row r="139" spans="1:8">
      <c r="B139" s="606">
        <v>2247</v>
      </c>
      <c r="D139" t="s">
        <v>7676</v>
      </c>
      <c r="G139" t="s">
        <v>7695</v>
      </c>
      <c r="H139" s="2631" t="s">
        <v>7678</v>
      </c>
    </row>
    <row r="140" spans="1:8">
      <c r="B140" s="606">
        <v>2254</v>
      </c>
      <c r="D140" t="s">
        <v>7676</v>
      </c>
      <c r="H140" s="2631" t="s">
        <v>7773</v>
      </c>
    </row>
    <row r="141" spans="1:8">
      <c r="B141" s="606">
        <v>2255</v>
      </c>
      <c r="D141" t="s">
        <v>7676</v>
      </c>
      <c r="H141" s="263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1" t="s">
        <v>7776</v>
      </c>
    </row>
    <row r="144" spans="1:8">
      <c r="B144" s="606">
        <v>2240</v>
      </c>
      <c r="C144"/>
      <c r="D144" t="s">
        <v>7676</v>
      </c>
      <c r="G144" s="320" t="s">
        <v>7640</v>
      </c>
      <c r="H144" s="2631" t="s">
        <v>7777</v>
      </c>
    </row>
    <row r="145" spans="2:8">
      <c r="B145" s="606">
        <v>2241</v>
      </c>
      <c r="D145" t="s">
        <v>7676</v>
      </c>
      <c r="G145" s="320" t="s">
        <v>7640</v>
      </c>
      <c r="H145" s="2631" t="s">
        <v>7778</v>
      </c>
    </row>
    <row r="146" spans="2:8">
      <c r="B146" s="606">
        <v>2335</v>
      </c>
      <c r="C146" s="24">
        <f>'Tax Calculation'!P285</f>
        <v>0</v>
      </c>
      <c r="D146" s="24">
        <f>+IF(C147&gt;300,C146*(C147-300)/C147,0)</f>
        <v>0</v>
      </c>
      <c r="E146" s="24"/>
      <c r="F146" s="24"/>
      <c r="G146" s="320" t="s">
        <v>7640</v>
      </c>
      <c r="H146" s="2631" t="s">
        <v>7779</v>
      </c>
    </row>
    <row r="147" spans="2:8">
      <c r="B147" s="606">
        <v>2336</v>
      </c>
      <c r="C147">
        <f>'Tax Calculation'!P286</f>
        <v>0</v>
      </c>
      <c r="D147" t="s">
        <v>7676</v>
      </c>
      <c r="G147" s="320" t="s">
        <v>7640</v>
      </c>
      <c r="H147" s="2631" t="s">
        <v>7687</v>
      </c>
    </row>
    <row r="148" spans="2:8">
      <c r="B148" s="606">
        <v>2337</v>
      </c>
      <c r="C148" s="24">
        <f>'Tax Calculation'!P287</f>
        <v>0</v>
      </c>
      <c r="D148" s="24">
        <f>+IF(C149&gt;300,C148*(C149-300)/C149,0)</f>
        <v>0</v>
      </c>
      <c r="E148" s="24"/>
      <c r="F148" s="24"/>
      <c r="G148" s="320" t="s">
        <v>7640</v>
      </c>
      <c r="H148" s="2631" t="s">
        <v>7780</v>
      </c>
    </row>
    <row r="149" spans="2:8">
      <c r="B149" s="606">
        <v>2338</v>
      </c>
      <c r="C149" s="844">
        <f>'Tax Calculation'!P288</f>
        <v>0</v>
      </c>
      <c r="D149" t="s">
        <v>7676</v>
      </c>
      <c r="G149" s="320" t="s">
        <v>7640</v>
      </c>
      <c r="H149" s="2631" t="s">
        <v>7687</v>
      </c>
    </row>
    <row r="150" spans="2:8">
      <c r="B150" s="606">
        <v>2395</v>
      </c>
      <c r="C150" s="24">
        <f>'Tax Calculation'!P289</f>
        <v>0</v>
      </c>
      <c r="D150" s="24">
        <f>+IF(C151&gt;360,C150*(C151-360)/C151,0)</f>
        <v>0</v>
      </c>
      <c r="E150" s="24"/>
      <c r="F150" s="24"/>
      <c r="G150" s="320" t="s">
        <v>7640</v>
      </c>
      <c r="H150" s="2631" t="s">
        <v>7781</v>
      </c>
    </row>
    <row r="151" spans="2:8">
      <c r="B151" s="606">
        <v>2396</v>
      </c>
      <c r="C151" s="844">
        <f>'Tax Calculation'!P290</f>
        <v>0</v>
      </c>
      <c r="D151" t="s">
        <v>7676</v>
      </c>
      <c r="G151" s="320" t="s">
        <v>7640</v>
      </c>
      <c r="H151" s="2631" t="s">
        <v>7687</v>
      </c>
    </row>
    <row r="152" spans="2:8">
      <c r="B152" s="606">
        <v>2397</v>
      </c>
      <c r="C152" s="24">
        <f>'Tax Calculation'!P291</f>
        <v>0</v>
      </c>
      <c r="D152" s="24">
        <f>+IF(C153&gt;360,C152*(C153-360)/C153,0)</f>
        <v>0</v>
      </c>
      <c r="E152" s="24"/>
      <c r="F152" s="24"/>
      <c r="G152" s="320" t="s">
        <v>7640</v>
      </c>
      <c r="H152" s="2632" t="s">
        <v>7782</v>
      </c>
    </row>
    <row r="153" spans="2:8">
      <c r="B153" s="606">
        <v>2398</v>
      </c>
      <c r="C153" s="844">
        <f>'Tax Calculation'!P292</f>
        <v>0</v>
      </c>
      <c r="D153" t="s">
        <v>7676</v>
      </c>
      <c r="G153" s="320" t="s">
        <v>7640</v>
      </c>
      <c r="H153" s="2632" t="s">
        <v>7687</v>
      </c>
    </row>
    <row r="154" spans="2:8">
      <c r="B154" s="606">
        <v>2381</v>
      </c>
      <c r="C154" s="24">
        <f>'Tax Calculation'!P293</f>
        <v>0</v>
      </c>
      <c r="D154" s="2418">
        <f>+IF(C155&gt;120,C154*(C155-120)/C155,0)</f>
        <v>0</v>
      </c>
      <c r="H154" s="2632" t="s">
        <v>7783</v>
      </c>
    </row>
    <row r="155" spans="2:8">
      <c r="B155" s="606">
        <v>2382</v>
      </c>
      <c r="C155" s="844">
        <f>'Tax Calculation'!P294</f>
        <v>0</v>
      </c>
      <c r="D155" t="s">
        <v>7676</v>
      </c>
      <c r="H155" s="2632"/>
    </row>
    <row r="156" spans="2:8">
      <c r="B156" s="606">
        <v>2378</v>
      </c>
      <c r="C156" s="24">
        <f>'Tax Calculation'!P295</f>
        <v>0</v>
      </c>
      <c r="D156" s="24">
        <f>+IF(C157&gt;120,C156*(C157-120)/C157,0)</f>
        <v>0</v>
      </c>
      <c r="E156" s="24"/>
      <c r="F156" s="24"/>
      <c r="G156" s="320" t="s">
        <v>7640</v>
      </c>
      <c r="H156" s="2632" t="s">
        <v>7784</v>
      </c>
    </row>
    <row r="157" spans="2:8">
      <c r="B157" s="606">
        <v>2379</v>
      </c>
      <c r="C157" s="845">
        <f>'Tax Calculation'!P296</f>
        <v>0</v>
      </c>
      <c r="D157" t="s">
        <v>7676</v>
      </c>
      <c r="G157" s="320" t="s">
        <v>7640</v>
      </c>
      <c r="H157" s="2632" t="s">
        <v>7687</v>
      </c>
    </row>
    <row r="158" spans="2:8">
      <c r="B158" s="606">
        <v>2310</v>
      </c>
      <c r="C158" s="24">
        <f>'Tax Calculation'!P297</f>
        <v>0</v>
      </c>
      <c r="D158" s="24">
        <f>+IF(C159&gt;120,C158*(C159-120)/C159,0)</f>
        <v>0</v>
      </c>
      <c r="E158" s="24"/>
      <c r="F158" s="24"/>
      <c r="G158" s="320" t="s">
        <v>7640</v>
      </c>
      <c r="H158" s="2632" t="s">
        <v>7785</v>
      </c>
    </row>
    <row r="159" spans="2:8">
      <c r="B159" s="606">
        <v>2311</v>
      </c>
      <c r="C159" s="845">
        <f>'Tax Calculation'!P298</f>
        <v>0</v>
      </c>
      <c r="D159" t="s">
        <v>7676</v>
      </c>
      <c r="G159" s="320" t="s">
        <v>7640</v>
      </c>
      <c r="H159" s="2632" t="s">
        <v>7687</v>
      </c>
    </row>
    <row r="160" spans="2:8">
      <c r="B160" s="606">
        <v>2386</v>
      </c>
      <c r="C160" s="24">
        <f>'Tax Calculation'!P299</f>
        <v>0</v>
      </c>
      <c r="D160" s="24">
        <f>+IF(C160&gt;750,C160-750,0)</f>
        <v>0</v>
      </c>
      <c r="H160" s="2632" t="s">
        <v>7694</v>
      </c>
    </row>
    <row r="161" spans="1:8">
      <c r="B161" s="606">
        <v>2263</v>
      </c>
      <c r="C161" s="24">
        <f>'Tax Calculation'!P300</f>
        <v>0</v>
      </c>
      <c r="D161" t="s">
        <v>7676</v>
      </c>
      <c r="G161" t="s">
        <v>7695</v>
      </c>
      <c r="H161" s="263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4"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4"/>
    </row>
    <row r="164" spans="1:8">
      <c r="A164" s="24" t="s">
        <v>7704</v>
      </c>
      <c r="B164" s="606" t="s">
        <v>7705</v>
      </c>
      <c r="C164" s="845">
        <f>+'Tax Calculation'!D131</f>
        <v>123</v>
      </c>
      <c r="D164" s="24">
        <f>+C162-D162-D163</f>
        <v>0</v>
      </c>
      <c r="E164" s="1227" t="s">
        <v>7706</v>
      </c>
      <c r="F164" s="1227" t="s">
        <v>7707</v>
      </c>
      <c r="G164" s="320" t="s">
        <v>7640</v>
      </c>
      <c r="H164" s="3004"/>
    </row>
    <row r="165" spans="1:8">
      <c r="A165" s="24"/>
      <c r="B165" s="606" t="s">
        <v>7708</v>
      </c>
      <c r="C165" s="2683">
        <f>SUM('Tax Calculation'!P202:P388)-'Tax Calculation'!P305</f>
        <v>0</v>
      </c>
      <c r="D165" s="1223">
        <f>+IFERROR((C162+C166+C169+C172+C175+C177+C179+C181+'Vak XVIII'!B46+'Vak XVIII'!B48)/C165,0)</f>
        <v>0</v>
      </c>
      <c r="E165" s="24" t="str">
        <f>+IF(D165&gt;=50%,"hoofdactiviteit","nevenactiviteit")</f>
        <v>nevenactiviteit</v>
      </c>
      <c r="F165" s="1227" t="s">
        <v>7709</v>
      </c>
      <c r="H165" s="3004"/>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4"/>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4"/>
    </row>
    <row r="168" spans="1:8">
      <c r="A168" s="24" t="s">
        <v>7712</v>
      </c>
      <c r="B168" s="606"/>
      <c r="D168" s="24">
        <f>+C166-D166-D167</f>
        <v>0</v>
      </c>
      <c r="E168" s="1228" t="s">
        <v>7713</v>
      </c>
      <c r="F168" s="1227" t="s">
        <v>7707</v>
      </c>
      <c r="G168" s="320" t="s">
        <v>7640</v>
      </c>
      <c r="H168" s="3004"/>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4"/>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4"/>
    </row>
    <row r="171" spans="1:8">
      <c r="A171" s="24" t="s">
        <v>7716</v>
      </c>
      <c r="B171" s="606"/>
      <c r="D171" s="24">
        <f>+C169-D169-D170</f>
        <v>0</v>
      </c>
      <c r="E171" s="1228" t="s">
        <v>7717</v>
      </c>
      <c r="F171" s="1227" t="s">
        <v>7707</v>
      </c>
      <c r="G171" s="320" t="s">
        <v>7640</v>
      </c>
      <c r="H171" s="3004"/>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4"/>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4"/>
    </row>
    <row r="174" spans="1:8">
      <c r="A174" s="24" t="s">
        <v>7716</v>
      </c>
      <c r="B174" s="606"/>
      <c r="D174" s="24">
        <f>+C172-D172-D173</f>
        <v>0</v>
      </c>
      <c r="E174" s="1228" t="s">
        <v>7717</v>
      </c>
      <c r="F174" s="83" t="s">
        <v>7719</v>
      </c>
      <c r="G174" s="320" t="s">
        <v>7640</v>
      </c>
      <c r="H174" s="3004"/>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3002" t="s">
        <v>7787</v>
      </c>
    </row>
    <row r="176" spans="1:8">
      <c r="A176" s="24" t="s">
        <v>7704</v>
      </c>
      <c r="B176" s="606"/>
      <c r="D176" s="24">
        <f>+C175-'VAK XXI'!G39</f>
        <v>0</v>
      </c>
      <c r="G176" s="320" t="s">
        <v>7640</v>
      </c>
      <c r="H176" s="3002"/>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3003"/>
    </row>
    <row r="178" spans="1:8">
      <c r="A178" s="24" t="s">
        <v>7712</v>
      </c>
      <c r="B178" s="606"/>
      <c r="D178" s="24">
        <f>+C177-D177</f>
        <v>0</v>
      </c>
      <c r="G178" s="320" t="s">
        <v>7640</v>
      </c>
      <c r="H178" s="3003"/>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3003"/>
    </row>
    <row r="180" spans="1:8">
      <c r="A180" s="24" t="s">
        <v>7716</v>
      </c>
      <c r="B180" s="606"/>
      <c r="D180" s="24">
        <f>+C179-D179</f>
        <v>0</v>
      </c>
      <c r="G180" s="320" t="s">
        <v>7640</v>
      </c>
      <c r="H180" s="3003"/>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3003"/>
    </row>
    <row r="182" spans="1:8">
      <c r="A182" s="24" t="s">
        <v>7716</v>
      </c>
      <c r="B182" s="606"/>
      <c r="D182" s="24">
        <f>+C181-D181</f>
        <v>0</v>
      </c>
      <c r="G182" s="320" t="s">
        <v>7640</v>
      </c>
      <c r="H182" s="2633"/>
    </row>
    <row r="183" spans="1:8">
      <c r="B183" s="606">
        <v>2267</v>
      </c>
      <c r="D183" t="s">
        <v>7676</v>
      </c>
      <c r="G183" s="320" t="s">
        <v>7640</v>
      </c>
      <c r="H183" s="2631" t="s">
        <v>7788</v>
      </c>
    </row>
    <row r="184" spans="1:8">
      <c r="B184" s="606">
        <v>2256</v>
      </c>
      <c r="D184" t="s">
        <v>7676</v>
      </c>
      <c r="H184" s="2631" t="s">
        <v>7722</v>
      </c>
    </row>
    <row r="185" spans="1:8">
      <c r="B185" s="606">
        <v>2257</v>
      </c>
      <c r="D185" t="s">
        <v>7676</v>
      </c>
      <c r="H185" s="2631" t="s">
        <v>7723</v>
      </c>
    </row>
    <row r="186" spans="1:8">
      <c r="B186" s="606">
        <v>2258</v>
      </c>
      <c r="D186" t="s">
        <v>7676</v>
      </c>
      <c r="H186" s="2631" t="s">
        <v>7789</v>
      </c>
    </row>
    <row r="188" spans="1:8">
      <c r="A188" s="20" t="s">
        <v>7725</v>
      </c>
      <c r="B188" s="1208" t="s">
        <v>7726</v>
      </c>
    </row>
    <row r="189" spans="1:8" ht="16">
      <c r="B189" s="606">
        <v>2260</v>
      </c>
      <c r="C189" s="24">
        <f>'Tax Calculation'!P202</f>
        <v>0</v>
      </c>
      <c r="D189" t="s">
        <v>7676</v>
      </c>
      <c r="G189" s="320" t="s">
        <v>7640</v>
      </c>
      <c r="H189" s="2634" t="s">
        <v>7727</v>
      </c>
    </row>
    <row r="190" spans="1:8">
      <c r="B190" s="865">
        <v>2304</v>
      </c>
      <c r="C190" s="24">
        <f>'Tax Calculation'!P203</f>
        <v>0</v>
      </c>
      <c r="D190" t="s">
        <v>7676</v>
      </c>
      <c r="G190" s="320" t="s">
        <v>7640</v>
      </c>
      <c r="H190" s="2631" t="s">
        <v>7728</v>
      </c>
    </row>
    <row r="191" spans="1:8" ht="80">
      <c r="B191" s="865">
        <v>2261</v>
      </c>
      <c r="C191" s="24">
        <f>'Tax Calculation'!P204</f>
        <v>0</v>
      </c>
      <c r="D191" t="s">
        <v>7676</v>
      </c>
      <c r="G191" s="320" t="s">
        <v>7640</v>
      </c>
      <c r="H191" s="2634" t="s">
        <v>7729</v>
      </c>
    </row>
    <row r="192" spans="1:8" ht="16">
      <c r="B192" s="606">
        <v>2264</v>
      </c>
      <c r="C192" s="24">
        <f>'Tax Calculation'!P205</f>
        <v>0</v>
      </c>
      <c r="D192" t="s">
        <v>7676</v>
      </c>
      <c r="G192" s="320" t="s">
        <v>7640</v>
      </c>
      <c r="H192" s="2634" t="s">
        <v>7730</v>
      </c>
    </row>
    <row r="193" spans="1:8" ht="80">
      <c r="B193" s="865">
        <v>2265</v>
      </c>
      <c r="C193" s="24">
        <f>'Tax Calculation'!P206</f>
        <v>0</v>
      </c>
      <c r="D193" t="s">
        <v>7676</v>
      </c>
      <c r="G193" s="320" t="s">
        <v>7640</v>
      </c>
      <c r="H193" s="2634" t="s">
        <v>7731</v>
      </c>
    </row>
    <row r="194" spans="1:8">
      <c r="B194" s="602"/>
      <c r="H194" s="2631"/>
    </row>
    <row r="195" spans="1:8">
      <c r="A195" s="20" t="s">
        <v>7732</v>
      </c>
      <c r="B195" s="1208" t="s">
        <v>7733</v>
      </c>
      <c r="H195" s="2631"/>
    </row>
    <row r="196" spans="1:8">
      <c r="B196" s="606">
        <v>2266</v>
      </c>
      <c r="C196" s="24">
        <f>'Tax Calculation'!P208</f>
        <v>0</v>
      </c>
      <c r="D196" t="s">
        <v>7676</v>
      </c>
      <c r="G196" s="320" t="s">
        <v>7640</v>
      </c>
      <c r="H196" s="2631" t="s">
        <v>7734</v>
      </c>
    </row>
    <row r="197" spans="1:8">
      <c r="B197" s="865">
        <v>2303</v>
      </c>
      <c r="C197" s="24">
        <f>'Tax Calculation'!P209</f>
        <v>0</v>
      </c>
      <c r="D197" t="s">
        <v>7676</v>
      </c>
      <c r="G197" s="320" t="s">
        <v>7640</v>
      </c>
      <c r="H197" s="2631" t="s">
        <v>7735</v>
      </c>
    </row>
    <row r="198" spans="1:8">
      <c r="B198" s="865">
        <v>2268</v>
      </c>
      <c r="C198" s="24">
        <f>'Tax Calculation'!P210</f>
        <v>0</v>
      </c>
      <c r="D198" t="s">
        <v>7676</v>
      </c>
      <c r="G198" s="320" t="s">
        <v>7640</v>
      </c>
      <c r="H198" s="2631" t="s">
        <v>7736</v>
      </c>
    </row>
    <row r="199" spans="1:8">
      <c r="H199" s="2631"/>
    </row>
    <row r="200" spans="1:8">
      <c r="A200" s="20" t="s">
        <v>7737</v>
      </c>
      <c r="B200" s="1208" t="s">
        <v>7738</v>
      </c>
      <c r="H200" s="2631"/>
    </row>
    <row r="201" spans="1:8">
      <c r="B201" s="606">
        <v>2319</v>
      </c>
      <c r="C201" s="24">
        <f>'Tax Calculation'!P212</f>
        <v>0</v>
      </c>
      <c r="D201" t="s">
        <v>7676</v>
      </c>
      <c r="H201" s="2631" t="s">
        <v>7739</v>
      </c>
    </row>
    <row r="202" spans="1:8">
      <c r="B202" s="606">
        <v>2321</v>
      </c>
      <c r="C202" s="24">
        <f>'Tax Calculation'!P213</f>
        <v>0</v>
      </c>
      <c r="D202" t="s">
        <v>7676</v>
      </c>
      <c r="H202" s="2631" t="s">
        <v>7740</v>
      </c>
    </row>
    <row r="203" spans="1:8">
      <c r="B203" s="865">
        <v>2322</v>
      </c>
      <c r="C203" s="24">
        <f>'Tax Calculation'!P214</f>
        <v>0</v>
      </c>
      <c r="D203" t="s">
        <v>7676</v>
      </c>
      <c r="H203" s="2631" t="s">
        <v>7741</v>
      </c>
    </row>
    <row r="204" spans="1:8">
      <c r="B204" s="865">
        <v>2324</v>
      </c>
      <c r="C204" s="24">
        <f>'Tax Calculation'!P215</f>
        <v>0</v>
      </c>
      <c r="D204" t="s">
        <v>7676</v>
      </c>
      <c r="H204" s="2631" t="s">
        <v>7742</v>
      </c>
    </row>
    <row r="205" spans="1:8">
      <c r="B205" s="865">
        <v>2339</v>
      </c>
      <c r="C205" s="24">
        <f>'Tax Calculation'!P216</f>
        <v>0</v>
      </c>
      <c r="D205" t="s">
        <v>7676</v>
      </c>
      <c r="H205" s="2631" t="s">
        <v>7742</v>
      </c>
    </row>
    <row r="206" spans="1:8">
      <c r="B206" s="606">
        <v>2292</v>
      </c>
      <c r="C206" s="24">
        <f>'Tax Calculation'!P217</f>
        <v>0</v>
      </c>
      <c r="D206" t="s">
        <v>7676</v>
      </c>
      <c r="H206" s="2631" t="s">
        <v>7739</v>
      </c>
    </row>
    <row r="207" spans="1:8">
      <c r="B207" s="865">
        <v>2300</v>
      </c>
      <c r="C207" s="24">
        <f>'Tax Calculation'!P218</f>
        <v>0</v>
      </c>
      <c r="D207" t="s">
        <v>7676</v>
      </c>
      <c r="H207" s="2631" t="s">
        <v>7743</v>
      </c>
    </row>
    <row r="208" spans="1:8">
      <c r="B208" s="865">
        <v>2293</v>
      </c>
      <c r="C208" s="24">
        <f>'Tax Calculation'!P219</f>
        <v>0</v>
      </c>
      <c r="D208" t="s">
        <v>7676</v>
      </c>
      <c r="H208" s="2631" t="s">
        <v>7742</v>
      </c>
    </row>
    <row r="209" spans="1:8">
      <c r="B209" s="602">
        <v>2294</v>
      </c>
      <c r="C209" s="24">
        <f>'Tax Calculation'!P220</f>
        <v>0</v>
      </c>
      <c r="D209" t="s">
        <v>7676</v>
      </c>
      <c r="H209" s="2631" t="s">
        <v>7790</v>
      </c>
    </row>
    <row r="210" spans="1:8">
      <c r="B210" s="865">
        <v>2301</v>
      </c>
      <c r="C210" s="24">
        <f>'Tax Calculation'!P221</f>
        <v>0</v>
      </c>
      <c r="D210" t="s">
        <v>7676</v>
      </c>
      <c r="H210" s="2631" t="s">
        <v>7745</v>
      </c>
    </row>
    <row r="211" spans="1:8">
      <c r="B211" s="865">
        <v>2295</v>
      </c>
      <c r="C211" s="24">
        <f>'Tax Calculation'!P222</f>
        <v>0</v>
      </c>
      <c r="D211" t="s">
        <v>7676</v>
      </c>
      <c r="H211" s="2631" t="s">
        <v>7746</v>
      </c>
    </row>
    <row r="212" spans="1:8">
      <c r="B212" s="602">
        <v>2297</v>
      </c>
      <c r="C212" s="24">
        <f>'Tax Calculation'!P223</f>
        <v>0</v>
      </c>
      <c r="D212" t="s">
        <v>7676</v>
      </c>
      <c r="H212" s="2631" t="s">
        <v>7747</v>
      </c>
    </row>
    <row r="213" spans="1:8">
      <c r="B213" s="602">
        <v>2298</v>
      </c>
      <c r="C213" s="24">
        <f>'Tax Calculation'!P224</f>
        <v>0</v>
      </c>
      <c r="D213" t="s">
        <v>7676</v>
      </c>
      <c r="H213" s="2631" t="s">
        <v>7748</v>
      </c>
    </row>
    <row r="214" spans="1:8">
      <c r="B214" s="602">
        <v>2269</v>
      </c>
      <c r="C214" s="24">
        <f>'Tax Calculation'!P225</f>
        <v>0</v>
      </c>
      <c r="D214" t="s">
        <v>7676</v>
      </c>
      <c r="H214" s="2631" t="s">
        <v>7740</v>
      </c>
    </row>
    <row r="215" spans="1:8">
      <c r="B215" s="602">
        <v>2270</v>
      </c>
      <c r="C215" s="24">
        <f>'Tax Calculation'!P226</f>
        <v>0</v>
      </c>
      <c r="D215" t="s">
        <v>7676</v>
      </c>
      <c r="H215" s="2631" t="s">
        <v>7749</v>
      </c>
    </row>
    <row r="216" spans="1:8" ht="15" customHeight="1">
      <c r="B216" s="865">
        <v>2309</v>
      </c>
      <c r="C216" s="24">
        <f>'Tax Calculation'!P227</f>
        <v>0</v>
      </c>
      <c r="D216" t="s">
        <v>7676</v>
      </c>
      <c r="H216" s="2631" t="s">
        <v>7751</v>
      </c>
    </row>
    <row r="217" spans="1:8">
      <c r="B217" s="602">
        <v>2271</v>
      </c>
      <c r="C217" s="24">
        <f>'Tax Calculation'!P228</f>
        <v>0</v>
      </c>
      <c r="D217" t="s">
        <v>7676</v>
      </c>
      <c r="H217" s="2631" t="s">
        <v>7752</v>
      </c>
    </row>
    <row r="218" spans="1:8">
      <c r="B218" s="865">
        <v>2302</v>
      </c>
      <c r="C218" s="24">
        <f>'Tax Calculation'!P229</f>
        <v>0</v>
      </c>
      <c r="D218" t="s">
        <v>7676</v>
      </c>
      <c r="H218" s="2631" t="s">
        <v>7741</v>
      </c>
    </row>
    <row r="219" spans="1:8">
      <c r="B219" s="865">
        <v>2272</v>
      </c>
      <c r="C219" s="24">
        <f>'Tax Calculation'!P230</f>
        <v>0</v>
      </c>
      <c r="D219" t="s">
        <v>7676</v>
      </c>
      <c r="H219" s="2631" t="s">
        <v>7746</v>
      </c>
    </row>
    <row r="220" spans="1:8">
      <c r="B220" s="602"/>
    </row>
    <row r="221" spans="1:8">
      <c r="A221" s="20" t="s">
        <v>7753</v>
      </c>
    </row>
    <row r="222" spans="1:8">
      <c r="B222" s="602">
        <v>2281</v>
      </c>
      <c r="D222" t="s">
        <v>7676</v>
      </c>
      <c r="H222" s="2631" t="s">
        <v>7755</v>
      </c>
    </row>
    <row r="223" spans="1:8">
      <c r="B223" s="865">
        <v>2282</v>
      </c>
      <c r="D223" t="s">
        <v>7676</v>
      </c>
      <c r="H223" s="2631" t="s">
        <v>7746</v>
      </c>
    </row>
    <row r="224" spans="1:8">
      <c r="B224" s="602">
        <v>2235</v>
      </c>
      <c r="D224" t="s">
        <v>7676</v>
      </c>
      <c r="H224" s="2631" t="s">
        <v>7756</v>
      </c>
    </row>
    <row r="225" spans="1:8">
      <c r="B225" s="602">
        <v>2327</v>
      </c>
      <c r="D225" t="s">
        <v>7676</v>
      </c>
      <c r="H225" s="2631" t="s">
        <v>7740</v>
      </c>
    </row>
    <row r="226" spans="1:8">
      <c r="B226" s="865">
        <v>2236</v>
      </c>
      <c r="D226" t="s">
        <v>7676</v>
      </c>
      <c r="H226" s="2631" t="s">
        <v>7742</v>
      </c>
    </row>
    <row r="227" spans="1:8">
      <c r="B227" s="865">
        <v>2340</v>
      </c>
      <c r="D227" t="s">
        <v>7676</v>
      </c>
      <c r="H227" s="263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1" t="s">
        <v>7791</v>
      </c>
    </row>
    <row r="238" spans="1:8">
      <c r="B238" s="602">
        <v>2234</v>
      </c>
      <c r="C238" s="24">
        <f>'Tax Calculation'!P243</f>
        <v>0</v>
      </c>
      <c r="D238" s="24" t="s">
        <v>7761</v>
      </c>
      <c r="E238" s="24"/>
      <c r="F238" s="24"/>
      <c r="H238" s="2631" t="s">
        <v>7791</v>
      </c>
    </row>
    <row r="239" spans="1:8">
      <c r="B239" s="602"/>
    </row>
    <row r="240" spans="1:8">
      <c r="A240" s="20" t="s">
        <v>6289</v>
      </c>
    </row>
    <row r="241" spans="1:8">
      <c r="B241" s="602">
        <v>2286</v>
      </c>
      <c r="D241" t="s">
        <v>7676</v>
      </c>
      <c r="H241" s="263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35" t="s">
        <v>7677</v>
      </c>
    </row>
    <row r="5" spans="1:7" ht="16">
      <c r="B5" s="696">
        <v>1401</v>
      </c>
      <c r="C5" s="83">
        <f>'Tax Calculation'!L314</f>
        <v>0</v>
      </c>
      <c r="D5" s="611">
        <f>C5</f>
        <v>0</v>
      </c>
      <c r="E5" s="297" t="s">
        <v>7640</v>
      </c>
      <c r="F5" s="2635" t="s">
        <v>7797</v>
      </c>
    </row>
    <row r="6" spans="1:7" ht="16">
      <c r="B6" s="158">
        <v>1402</v>
      </c>
      <c r="C6" s="83">
        <f>'Tax Calculation'!L315</f>
        <v>0</v>
      </c>
      <c r="D6" s="611">
        <f>C6</f>
        <v>0</v>
      </c>
      <c r="E6" s="297" t="s">
        <v>7640</v>
      </c>
      <c r="F6" s="2636" t="s">
        <v>7678</v>
      </c>
    </row>
    <row r="7" spans="1:7" ht="16">
      <c r="B7" s="158">
        <v>1431</v>
      </c>
      <c r="C7" s="83">
        <f>'Tax Calculation'!L316</f>
        <v>0</v>
      </c>
      <c r="D7" s="611">
        <f>C7</f>
        <v>0</v>
      </c>
      <c r="F7" s="2635" t="s">
        <v>7798</v>
      </c>
    </row>
    <row r="8" spans="1:7" ht="16">
      <c r="B8" s="696">
        <v>1418</v>
      </c>
      <c r="C8" s="83">
        <f>'Tax Calculation'!L317</f>
        <v>0</v>
      </c>
      <c r="D8" s="611">
        <f>MAX(0,C8-3094)</f>
        <v>0</v>
      </c>
      <c r="E8" s="25"/>
      <c r="F8" s="2636" t="s">
        <v>7799</v>
      </c>
      <c r="G8" s="56" t="s">
        <v>7800</v>
      </c>
    </row>
    <row r="9" spans="1:7" ht="16">
      <c r="B9">
        <v>1425</v>
      </c>
      <c r="C9" s="83">
        <f>'Tax Calculation'!L318</f>
        <v>0</v>
      </c>
      <c r="D9" s="611">
        <f>+IF((C10+'VAK IV'!C25)&gt;120,(C9+'VAK IV'!C24)*(C10+'VAK IV'!C25-120)/(C10+'VAK IV'!C25)*C9/(C9+'VAK IV'!C24),0)</f>
        <v>0</v>
      </c>
      <c r="E9" s="25"/>
      <c r="F9" s="2637" t="s">
        <v>7801</v>
      </c>
    </row>
    <row r="10" spans="1:7" ht="16">
      <c r="B10">
        <v>1426</v>
      </c>
      <c r="C10" s="83">
        <f>'Tax Calculation'!L319</f>
        <v>0</v>
      </c>
      <c r="E10" s="25"/>
      <c r="F10" s="2637" t="s">
        <v>7687</v>
      </c>
    </row>
    <row r="11" spans="1:7" ht="32">
      <c r="B11" s="696">
        <v>1423</v>
      </c>
      <c r="C11" s="83">
        <f>'Tax Calculation'!L320</f>
        <v>0</v>
      </c>
      <c r="D11" s="611">
        <f>IFERROR(C11-(C11/C12)*IF(C12&gt;120,120,C12),0)</f>
        <v>0</v>
      </c>
      <c r="E11" s="297" t="s">
        <v>7640</v>
      </c>
      <c r="F11" s="2636" t="s">
        <v>7802</v>
      </c>
    </row>
    <row r="12" spans="1:7" ht="16">
      <c r="B12" s="64">
        <v>1424</v>
      </c>
      <c r="C12" s="83">
        <f>'Tax Calculation'!L321</f>
        <v>0</v>
      </c>
      <c r="D12" s="611">
        <f>0</f>
        <v>0</v>
      </c>
      <c r="E12" s="992" t="s">
        <v>7640</v>
      </c>
      <c r="F12" s="2636" t="s">
        <v>7803</v>
      </c>
    </row>
    <row r="13" spans="1:7" ht="16">
      <c r="B13" s="696">
        <v>1413</v>
      </c>
      <c r="C13" s="83">
        <f>+'Tax Calculation'!L322</f>
        <v>0</v>
      </c>
      <c r="D13" s="1817">
        <f>+IF(C14&lt;=120,0,C13*(C14-120)/C14)</f>
        <v>0</v>
      </c>
      <c r="E13" s="108"/>
      <c r="F13" s="2636" t="s">
        <v>7804</v>
      </c>
    </row>
    <row r="14" spans="1:7" ht="16">
      <c r="B14" s="64">
        <v>1414</v>
      </c>
      <c r="C14" s="83">
        <f>+'Tax Calculation'!L323</f>
        <v>0</v>
      </c>
      <c r="D14" s="945" t="s">
        <v>5465</v>
      </c>
      <c r="E14" s="108"/>
      <c r="F14" s="2636" t="s">
        <v>7805</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40</v>
      </c>
      <c r="F17" s="2636" t="s">
        <v>7806</v>
      </c>
    </row>
    <row r="18" spans="1:6" ht="16">
      <c r="B18" s="158">
        <v>1428</v>
      </c>
      <c r="C18" s="83">
        <f>'Tax Calculation'!L325</f>
        <v>0</v>
      </c>
      <c r="D18" s="611">
        <f>C18</f>
        <v>0</v>
      </c>
      <c r="E18" s="297" t="s">
        <v>7640</v>
      </c>
      <c r="F18" s="2636" t="s">
        <v>7807</v>
      </c>
    </row>
    <row r="19" spans="1:6" ht="16">
      <c r="B19">
        <v>1405</v>
      </c>
      <c r="C19" s="83">
        <f>'Tax Calculation'!L392</f>
        <v>0</v>
      </c>
      <c r="D19" s="611">
        <f>-C19</f>
        <v>0</v>
      </c>
      <c r="F19" s="2636" t="s">
        <v>7808</v>
      </c>
    </row>
    <row r="20" spans="1:6" ht="16">
      <c r="B20">
        <v>1406</v>
      </c>
      <c r="C20" s="83">
        <f>'Tax Calculation'!L399</f>
        <v>0</v>
      </c>
      <c r="D20" s="611">
        <f>IF(C20&gt;2660,C20,IF((C4-C19-C22-C23-C24)*0.03&gt;2660,2660,(C4-C19-C22-C23-C24)*0.03))</f>
        <v>0</v>
      </c>
      <c r="F20" s="2636" t="s">
        <v>7809</v>
      </c>
    </row>
    <row r="21" spans="1:6" ht="16">
      <c r="B21" s="696">
        <v>1407</v>
      </c>
      <c r="C21" s="611">
        <f>'Tax Calculation'!L1432</f>
        <v>0</v>
      </c>
      <c r="D21" s="611">
        <f>-C21</f>
        <v>0</v>
      </c>
      <c r="F21" s="2636" t="s">
        <v>7810</v>
      </c>
    </row>
    <row r="22" spans="1:6" ht="16">
      <c r="B22" s="696">
        <v>1408</v>
      </c>
      <c r="C22" s="83">
        <f>'Tax Calculation'!L1239</f>
        <v>0</v>
      </c>
      <c r="D22" s="611">
        <f>C22*0.3</f>
        <v>0</v>
      </c>
      <c r="E22" s="297" t="s">
        <v>7640</v>
      </c>
      <c r="F22" s="2636" t="s">
        <v>7811</v>
      </c>
    </row>
    <row r="23" spans="1:6" ht="16">
      <c r="B23" s="696">
        <v>1412</v>
      </c>
      <c r="C23" s="83">
        <f>'Tax Calculation'!L1240</f>
        <v>0</v>
      </c>
      <c r="D23" s="611">
        <f>C23*0.3</f>
        <v>0</v>
      </c>
      <c r="E23" s="297" t="s">
        <v>7640</v>
      </c>
      <c r="F23" s="2636" t="s">
        <v>7812</v>
      </c>
    </row>
    <row r="24" spans="1:6" ht="16">
      <c r="A24" s="20"/>
      <c r="B24" s="696">
        <v>1421</v>
      </c>
      <c r="C24" s="83">
        <f>'Tax Calculation'!L1243</f>
        <v>0</v>
      </c>
      <c r="D24" s="1299">
        <f>C24*0.3</f>
        <v>0</v>
      </c>
      <c r="E24" s="297" t="s">
        <v>7640</v>
      </c>
      <c r="F24" s="2636" t="s">
        <v>7813</v>
      </c>
    </row>
    <row r="25" spans="1:6" ht="16">
      <c r="B25" s="696">
        <v>1409</v>
      </c>
      <c r="C25" s="611">
        <f>'Tax Calculation'!L1483</f>
        <v>0</v>
      </c>
      <c r="D25" s="611">
        <f>C25</f>
        <v>0</v>
      </c>
      <c r="E25" s="297" t="s">
        <v>7640</v>
      </c>
      <c r="F25" s="2636" t="s">
        <v>7814</v>
      </c>
    </row>
    <row r="26" spans="1:6" ht="32">
      <c r="B26" s="64">
        <v>1411</v>
      </c>
      <c r="C26" s="83">
        <f>'Tax Calculation'!L331</f>
        <v>0</v>
      </c>
      <c r="F26" s="2636" t="s">
        <v>7815</v>
      </c>
    </row>
    <row r="27" spans="1:6" ht="16">
      <c r="B27" s="696">
        <v>1419</v>
      </c>
      <c r="C27">
        <f>'Tax Calculation'!L332</f>
        <v>0</v>
      </c>
      <c r="D27" s="611">
        <f>IF(C27*0.3314&gt;'Overview Indexed Amounts'!F131,'Overview Indexed Amounts'!F131,C27*0.3314)</f>
        <v>0</v>
      </c>
      <c r="E27" s="297" t="s">
        <v>7640</v>
      </c>
      <c r="F27" s="2636" t="s">
        <v>7816</v>
      </c>
    </row>
    <row r="28" spans="1:6" ht="16">
      <c r="B28" s="64">
        <v>1417</v>
      </c>
      <c r="C28" s="83">
        <f>'Tax Calculation'!L333</f>
        <v>0</v>
      </c>
      <c r="D28" s="611">
        <f>C28</f>
        <v>0</v>
      </c>
      <c r="E28" s="297" t="s">
        <v>7640</v>
      </c>
      <c r="F28" s="2636" t="s">
        <v>7817</v>
      </c>
    </row>
    <row r="29" spans="1:6" ht="16">
      <c r="B29" s="696">
        <v>1427</v>
      </c>
      <c r="C29" s="83">
        <f>'Tax Calculation'!L1442</f>
        <v>0</v>
      </c>
      <c r="D29" s="611">
        <f>C29</f>
        <v>0</v>
      </c>
      <c r="E29" s="297" t="s">
        <v>7640</v>
      </c>
      <c r="F29" s="2636" t="s">
        <v>7818</v>
      </c>
    </row>
    <row r="30" spans="1:6" ht="16">
      <c r="B30">
        <v>1415</v>
      </c>
      <c r="C30" s="83">
        <f>'Tax Calculation'!L334</f>
        <v>0</v>
      </c>
      <c r="D30" s="1299"/>
      <c r="F30" s="2636" t="s">
        <v>7819</v>
      </c>
    </row>
    <row r="31" spans="1:6" ht="16">
      <c r="B31">
        <v>1416</v>
      </c>
      <c r="C31" s="83">
        <f>'Tax Calculation'!L335</f>
        <v>0</v>
      </c>
      <c r="D31" s="1299"/>
      <c r="F31" s="2636"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35" t="s">
        <v>7677</v>
      </c>
    </row>
    <row r="41" spans="2:6" ht="16">
      <c r="B41">
        <v>2401</v>
      </c>
      <c r="C41" s="83">
        <f>'Tax Calculation'!P314</f>
        <v>0</v>
      </c>
      <c r="D41" s="611">
        <f>C41</f>
        <v>0</v>
      </c>
      <c r="E41" s="297" t="s">
        <v>7640</v>
      </c>
      <c r="F41" s="2635" t="s">
        <v>7797</v>
      </c>
    </row>
    <row r="42" spans="2:6" ht="16">
      <c r="B42">
        <v>2402</v>
      </c>
      <c r="C42" s="83">
        <f>'Tax Calculation'!P315</f>
        <v>0</v>
      </c>
      <c r="D42" s="611">
        <f>C42</f>
        <v>0</v>
      </c>
      <c r="E42" s="297" t="s">
        <v>7640</v>
      </c>
      <c r="F42" s="2636" t="s">
        <v>7678</v>
      </c>
    </row>
    <row r="43" spans="2:6" ht="16">
      <c r="B43">
        <v>2431</v>
      </c>
      <c r="C43" s="83">
        <f>'Tax Calculation'!P316</f>
        <v>0</v>
      </c>
      <c r="D43" s="611">
        <f>C43</f>
        <v>0</v>
      </c>
      <c r="F43" s="2635" t="s">
        <v>7798</v>
      </c>
    </row>
    <row r="44" spans="2:6" ht="16">
      <c r="B44">
        <v>2418</v>
      </c>
      <c r="C44" s="83">
        <f>'Tax Calculation'!P317</f>
        <v>0</v>
      </c>
      <c r="D44" s="611">
        <f>MAX(0,C44-3094)</f>
        <v>0</v>
      </c>
      <c r="E44" s="25"/>
      <c r="F44" s="2423" t="s">
        <v>7799</v>
      </c>
    </row>
    <row r="45" spans="2:6" ht="16">
      <c r="B45">
        <v>2425</v>
      </c>
      <c r="C45" s="83">
        <f>'Tax Calculation'!P318</f>
        <v>0</v>
      </c>
      <c r="D45" s="611">
        <f>IF(C46&gt;120,C45*(C46-120)/C46,0)</f>
        <v>0</v>
      </c>
      <c r="E45" s="25"/>
      <c r="F45" s="2423" t="s">
        <v>7821</v>
      </c>
    </row>
    <row r="46" spans="2:6" ht="16">
      <c r="B46">
        <v>2426</v>
      </c>
      <c r="C46" s="83">
        <f>'Tax Calculation'!P319</f>
        <v>0</v>
      </c>
      <c r="E46" s="25"/>
      <c r="F46" s="2423" t="s">
        <v>7822</v>
      </c>
    </row>
    <row r="47" spans="2:6" ht="32">
      <c r="B47">
        <v>2423</v>
      </c>
      <c r="C47" s="83">
        <f>'Tax Calculation'!P320</f>
        <v>0</v>
      </c>
      <c r="D47" s="611">
        <f>IFERROR(C47-(C47/C48)*IF(C48&gt;120,120,C48),0)</f>
        <v>0</v>
      </c>
      <c r="E47" s="297" t="s">
        <v>7640</v>
      </c>
      <c r="F47" s="2423" t="s">
        <v>7823</v>
      </c>
    </row>
    <row r="48" spans="2:6" ht="16">
      <c r="B48" s="64">
        <v>2424</v>
      </c>
      <c r="C48" s="83">
        <f>'Tax Calculation'!P321</f>
        <v>0</v>
      </c>
      <c r="E48" s="992" t="s">
        <v>7640</v>
      </c>
      <c r="F48" s="2423" t="s">
        <v>7824</v>
      </c>
    </row>
    <row r="49" spans="2:6" ht="16">
      <c r="B49" s="944">
        <v>2413</v>
      </c>
      <c r="C49" s="83">
        <f>+'Tax Calculation'!P322</f>
        <v>0</v>
      </c>
      <c r="D49" s="611">
        <f>+IF(C50&lt;=120,0,C49*(C50-120)/C50)</f>
        <v>0</v>
      </c>
      <c r="E49" s="25"/>
      <c r="F49" s="2423" t="s">
        <v>7804</v>
      </c>
    </row>
    <row r="50" spans="2:6" ht="16">
      <c r="B50" s="64">
        <v>2414</v>
      </c>
      <c r="C50" s="83">
        <f>+'Tax Calculation'!P323</f>
        <v>0</v>
      </c>
      <c r="D50" s="611" t="s">
        <v>5465</v>
      </c>
      <c r="E50" s="25"/>
      <c r="F50" s="2423" t="s">
        <v>7805</v>
      </c>
    </row>
    <row r="51" spans="2:6">
      <c r="B51" s="1472">
        <v>2403</v>
      </c>
      <c r="C51" s="2420" t="s">
        <v>5465</v>
      </c>
      <c r="D51" s="2422" t="s">
        <v>5465</v>
      </c>
      <c r="E51" s="2420" t="s">
        <v>5465</v>
      </c>
      <c r="F51" s="2424"/>
    </row>
    <row r="52" spans="2:6">
      <c r="B52" s="1472">
        <v>2404</v>
      </c>
      <c r="C52" s="2420" t="s">
        <v>5465</v>
      </c>
      <c r="D52" s="2422" t="s">
        <v>5465</v>
      </c>
      <c r="E52" s="2420" t="s">
        <v>5465</v>
      </c>
      <c r="F52" s="2424"/>
    </row>
    <row r="53" spans="2:6" ht="16">
      <c r="B53">
        <v>2422</v>
      </c>
      <c r="C53" s="83">
        <f>'Tax Calculation'!P324</f>
        <v>0</v>
      </c>
      <c r="D53" s="611">
        <f>C53</f>
        <v>0</v>
      </c>
      <c r="E53" s="297" t="s">
        <v>7640</v>
      </c>
      <c r="F53" s="2423" t="s">
        <v>7806</v>
      </c>
    </row>
    <row r="54" spans="2:6" ht="16">
      <c r="B54">
        <v>2428</v>
      </c>
      <c r="C54" s="83">
        <f>'Tax Calculation'!P325</f>
        <v>0</v>
      </c>
      <c r="D54" s="611">
        <f>C54</f>
        <v>0</v>
      </c>
      <c r="E54" s="297" t="s">
        <v>7640</v>
      </c>
      <c r="F54" s="2636" t="s">
        <v>7825</v>
      </c>
    </row>
    <row r="55" spans="2:6" ht="16">
      <c r="B55">
        <v>2405</v>
      </c>
      <c r="C55" s="83">
        <f>'Tax Calculation'!P392</f>
        <v>0</v>
      </c>
      <c r="D55" s="611">
        <f>-C55</f>
        <v>0</v>
      </c>
      <c r="F55" s="2636" t="s">
        <v>7808</v>
      </c>
    </row>
    <row r="56" spans="2:6" ht="16">
      <c r="B56">
        <v>2406</v>
      </c>
      <c r="C56" s="83">
        <f>'Tax Calculation'!P399</f>
        <v>0</v>
      </c>
      <c r="D56" s="611">
        <f>IF(C56&gt;2660,C56,IF((C40-C55-C58-C59-C60)*0.03&gt;2660,2660,(C40-C55-C58-C59-C60)*0.03))</f>
        <v>0</v>
      </c>
      <c r="F56" s="2636" t="s">
        <v>7809</v>
      </c>
    </row>
    <row r="57" spans="2:6" ht="16">
      <c r="B57">
        <v>2407</v>
      </c>
      <c r="C57" s="611">
        <f>'Tax Calculation'!P1432</f>
        <v>0</v>
      </c>
      <c r="D57" s="611">
        <f>-C57</f>
        <v>0</v>
      </c>
      <c r="F57" s="2636" t="s">
        <v>7810</v>
      </c>
    </row>
    <row r="58" spans="2:6" ht="16">
      <c r="B58">
        <v>2408</v>
      </c>
      <c r="C58" s="83">
        <f>'Tax Calculation'!P1239</f>
        <v>0</v>
      </c>
      <c r="D58" s="1299">
        <f>C58*0.3</f>
        <v>0</v>
      </c>
      <c r="E58" s="297" t="s">
        <v>7640</v>
      </c>
      <c r="F58" s="2636" t="s">
        <v>7811</v>
      </c>
    </row>
    <row r="59" spans="2:6" ht="16">
      <c r="B59">
        <v>2412</v>
      </c>
      <c r="C59" s="83">
        <f>'Tax Calculation'!P1240</f>
        <v>0</v>
      </c>
      <c r="D59" s="1299">
        <f>C59*0.3</f>
        <v>0</v>
      </c>
      <c r="E59" s="297" t="s">
        <v>7640</v>
      </c>
      <c r="F59" s="2636" t="s">
        <v>7812</v>
      </c>
    </row>
    <row r="60" spans="2:6" ht="16">
      <c r="B60">
        <v>2421</v>
      </c>
      <c r="C60" s="83">
        <f>'Tax Calculation'!P1243</f>
        <v>0</v>
      </c>
      <c r="D60" s="1299">
        <f>C60*0.3</f>
        <v>0</v>
      </c>
      <c r="E60" s="297" t="s">
        <v>7640</v>
      </c>
      <c r="F60" s="2636" t="s">
        <v>7826</v>
      </c>
    </row>
    <row r="61" spans="2:6" ht="16">
      <c r="B61">
        <v>2409</v>
      </c>
      <c r="C61" s="611">
        <f>'Tax Calculation'!P1483</f>
        <v>0</v>
      </c>
      <c r="D61" s="611">
        <f>C61</f>
        <v>0</v>
      </c>
      <c r="E61" s="297" t="s">
        <v>7640</v>
      </c>
      <c r="F61" s="2636" t="s">
        <v>7814</v>
      </c>
    </row>
    <row r="62" spans="2:6" ht="32">
      <c r="B62">
        <v>2411</v>
      </c>
      <c r="C62" s="83">
        <f>'Tax Calculation'!P331</f>
        <v>0</v>
      </c>
      <c r="F62" s="2636" t="s">
        <v>7815</v>
      </c>
    </row>
    <row r="63" spans="2:6" ht="16">
      <c r="B63">
        <v>2419</v>
      </c>
      <c r="C63" s="83">
        <f>'Tax Calculation'!P332</f>
        <v>0</v>
      </c>
      <c r="D63" s="611">
        <f>IF(C63*0.3314&gt;'Overview Indexed Amounts'!F131,'Overview Indexed Amounts'!F131,C63*0.3314)</f>
        <v>0</v>
      </c>
      <c r="E63" s="297" t="s">
        <v>7640</v>
      </c>
      <c r="F63" s="2636" t="s">
        <v>7816</v>
      </c>
    </row>
    <row r="64" spans="2:6" ht="16">
      <c r="B64">
        <v>2417</v>
      </c>
      <c r="C64" s="83">
        <f>'Tax Calculation'!P333</f>
        <v>0</v>
      </c>
      <c r="D64" s="611">
        <f>C64</f>
        <v>0</v>
      </c>
      <c r="E64" s="297" t="s">
        <v>7640</v>
      </c>
      <c r="F64" s="2636" t="s">
        <v>7817</v>
      </c>
    </row>
    <row r="65" spans="2:6" ht="16">
      <c r="B65">
        <v>2427</v>
      </c>
      <c r="C65" s="83">
        <f>'Tax Calculation'!P1442</f>
        <v>0</v>
      </c>
      <c r="D65" s="611">
        <f>C65</f>
        <v>0</v>
      </c>
      <c r="E65" s="297" t="s">
        <v>7640</v>
      </c>
      <c r="F65" s="2636" t="s">
        <v>7818</v>
      </c>
    </row>
    <row r="66" spans="2:6" ht="16">
      <c r="B66">
        <v>2415</v>
      </c>
      <c r="C66" s="83">
        <f>'Tax Calculation'!L389</f>
        <v>0</v>
      </c>
      <c r="D66" s="1299"/>
      <c r="F66" s="2636" t="s">
        <v>7819</v>
      </c>
    </row>
    <row r="67" spans="2:6" ht="16">
      <c r="B67">
        <v>2416</v>
      </c>
      <c r="C67" s="83">
        <f>'Tax Calculation'!L390</f>
        <v>0</v>
      </c>
      <c r="D67" s="1299"/>
      <c r="F67" s="263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31" t="s">
        <v>7677</v>
      </c>
    </row>
    <row r="5" spans="1:9">
      <c r="A5" s="609">
        <v>1314</v>
      </c>
      <c r="B5" s="83">
        <f>'Tax Calculation'!L246</f>
        <v>0</v>
      </c>
      <c r="C5" s="83" t="s">
        <v>7831</v>
      </c>
      <c r="I5" s="2631" t="s">
        <v>7833</v>
      </c>
    </row>
    <row r="6" spans="1:9">
      <c r="A6" s="609">
        <v>1230</v>
      </c>
      <c r="B6" s="83">
        <f>'Tax Calculation'!L247</f>
        <v>0</v>
      </c>
      <c r="C6" s="83" t="s">
        <v>7831</v>
      </c>
      <c r="I6" s="2631" t="s">
        <v>7834</v>
      </c>
    </row>
    <row r="7" spans="1:9">
      <c r="A7" s="1"/>
      <c r="B7" s="83"/>
      <c r="C7" s="83"/>
      <c r="I7" s="2631"/>
    </row>
    <row r="8" spans="1:9">
      <c r="A8" s="608">
        <v>1229</v>
      </c>
      <c r="B8" s="83">
        <f>'Tax Calculation'!L248</f>
        <v>0</v>
      </c>
      <c r="C8" s="83" t="s">
        <v>7831</v>
      </c>
      <c r="D8" t="s">
        <v>7832</v>
      </c>
      <c r="I8" s="2631" t="s">
        <v>7677</v>
      </c>
    </row>
    <row r="9" spans="1:9">
      <c r="A9" s="609">
        <v>1315</v>
      </c>
      <c r="B9" s="83">
        <f>'Tax Calculation'!L249</f>
        <v>0</v>
      </c>
      <c r="C9" s="83" t="s">
        <v>7831</v>
      </c>
      <c r="I9" s="2631" t="s">
        <v>7833</v>
      </c>
    </row>
    <row r="10" spans="1:9">
      <c r="A10" s="609">
        <v>1231</v>
      </c>
      <c r="B10" s="83">
        <f>'Tax Calculation'!L250</f>
        <v>0</v>
      </c>
      <c r="C10" s="83" t="s">
        <v>7831</v>
      </c>
      <c r="I10" s="2631" t="s">
        <v>7834</v>
      </c>
    </row>
    <row r="11" spans="1:9">
      <c r="A11" s="1"/>
      <c r="B11" s="83"/>
      <c r="C11" s="83"/>
      <c r="I11" s="2631"/>
    </row>
    <row r="12" spans="1:9">
      <c r="A12" s="608">
        <v>1211</v>
      </c>
      <c r="B12" s="83">
        <f>'Tax Calculation'!L251</f>
        <v>0</v>
      </c>
      <c r="C12" s="83" t="s">
        <v>7831</v>
      </c>
      <c r="D12" t="s">
        <v>7832</v>
      </c>
      <c r="I12" s="2631" t="s">
        <v>7677</v>
      </c>
    </row>
    <row r="13" spans="1:9">
      <c r="A13" s="609">
        <v>1316</v>
      </c>
      <c r="B13" s="83">
        <f>'Tax Calculation'!L252</f>
        <v>0</v>
      </c>
      <c r="C13" s="83" t="s">
        <v>7831</v>
      </c>
      <c r="I13" s="2631" t="s">
        <v>7833</v>
      </c>
    </row>
    <row r="14" spans="1:9">
      <c r="A14" s="609">
        <v>1212</v>
      </c>
      <c r="B14" s="83">
        <f>'Tax Calculation'!L253</f>
        <v>0</v>
      </c>
      <c r="C14" s="83" t="s">
        <v>7831</v>
      </c>
      <c r="I14" s="2631" t="s">
        <v>7834</v>
      </c>
    </row>
    <row r="15" spans="1:9">
      <c r="A15" s="609">
        <v>1213</v>
      </c>
      <c r="B15" s="83">
        <f>'Tax Calculation'!L254</f>
        <v>0</v>
      </c>
      <c r="C15" s="83" t="s">
        <v>7831</v>
      </c>
      <c r="D15" t="s">
        <v>7835</v>
      </c>
      <c r="I15" s="2631" t="s">
        <v>7836</v>
      </c>
    </row>
    <row r="16" spans="1:9">
      <c r="A16" s="609">
        <v>1245</v>
      </c>
      <c r="B16" s="83">
        <f>'Tax Calculation'!L255</f>
        <v>0</v>
      </c>
      <c r="C16" s="83" t="s">
        <v>7831</v>
      </c>
      <c r="D16" t="s">
        <v>7835</v>
      </c>
      <c r="I16" s="2631" t="s">
        <v>7837</v>
      </c>
    </row>
    <row r="17" spans="1:10">
      <c r="A17" s="609">
        <v>1253</v>
      </c>
      <c r="B17" s="83">
        <f>'Tax Calculation'!L256</f>
        <v>0</v>
      </c>
      <c r="C17" s="83" t="s">
        <v>7831</v>
      </c>
      <c r="D17" t="s">
        <v>7835</v>
      </c>
      <c r="I17" s="2631" t="s">
        <v>7838</v>
      </c>
    </row>
    <row r="18" spans="1:10">
      <c r="A18" s="609">
        <v>1232</v>
      </c>
      <c r="B18" s="83">
        <f>'Tax Calculation'!L257</f>
        <v>0</v>
      </c>
      <c r="C18" s="83" t="s">
        <v>7831</v>
      </c>
      <c r="D18" t="s">
        <v>7835</v>
      </c>
      <c r="I18" s="2631" t="s">
        <v>7839</v>
      </c>
    </row>
    <row r="19" spans="1:10">
      <c r="A19" s="609">
        <v>1237</v>
      </c>
      <c r="B19" s="83">
        <f>'Tax Calculation'!L258</f>
        <v>0</v>
      </c>
      <c r="C19" s="83" t="s">
        <v>7831</v>
      </c>
      <c r="D19" t="s">
        <v>7835</v>
      </c>
      <c r="I19" s="2631" t="s">
        <v>7839</v>
      </c>
    </row>
    <row r="20" spans="1:10">
      <c r="A20" s="609">
        <v>1214</v>
      </c>
      <c r="B20" s="83">
        <f>'Tax Calculation'!L259</f>
        <v>0</v>
      </c>
      <c r="C20" s="83" t="s">
        <v>7831</v>
      </c>
      <c r="D20" t="s">
        <v>7835</v>
      </c>
      <c r="I20" s="2631" t="s">
        <v>7840</v>
      </c>
    </row>
    <row r="21" spans="1:10">
      <c r="A21" s="609">
        <v>1215</v>
      </c>
      <c r="B21" s="83">
        <f>'Tax Calculation'!L260</f>
        <v>0</v>
      </c>
      <c r="C21" s="83" t="s">
        <v>7831</v>
      </c>
      <c r="D21" t="s">
        <v>7835</v>
      </c>
      <c r="I21" s="2631" t="s">
        <v>7841</v>
      </c>
    </row>
    <row r="22" spans="1:10">
      <c r="A22" s="608">
        <v>1216</v>
      </c>
      <c r="B22" s="83">
        <f>'Tax Calculation'!L261</f>
        <v>0</v>
      </c>
      <c r="C22" s="83" t="s">
        <v>7831</v>
      </c>
      <c r="D22" t="s">
        <v>7842</v>
      </c>
      <c r="I22" s="2632" t="s">
        <v>7843</v>
      </c>
      <c r="J22" s="2" t="s">
        <v>7844</v>
      </c>
    </row>
    <row r="23" spans="1:10">
      <c r="A23" s="608">
        <v>1218</v>
      </c>
      <c r="B23" s="83">
        <f>'Tax Calculation'!L262</f>
        <v>0</v>
      </c>
      <c r="C23" s="83" t="s">
        <v>7831</v>
      </c>
      <c r="D23" t="s">
        <v>7832</v>
      </c>
      <c r="I23" s="2631" t="s">
        <v>7845</v>
      </c>
    </row>
    <row r="24" spans="1:10">
      <c r="A24" s="608">
        <v>1217</v>
      </c>
      <c r="B24" s="83">
        <f>'Tax Calculation'!L263</f>
        <v>0</v>
      </c>
      <c r="C24" s="83" t="s">
        <v>7831</v>
      </c>
      <c r="D24" t="s">
        <v>7832</v>
      </c>
      <c r="I24" s="2631" t="s">
        <v>7846</v>
      </c>
    </row>
    <row r="25" spans="1:10">
      <c r="A25" s="609">
        <v>1224</v>
      </c>
      <c r="B25" s="83">
        <f>'Tax Calculation'!L264</f>
        <v>0</v>
      </c>
      <c r="C25" s="83" t="s">
        <v>7831</v>
      </c>
      <c r="D25" t="s">
        <v>7835</v>
      </c>
      <c r="I25" s="2631" t="s">
        <v>7834</v>
      </c>
    </row>
    <row r="26" spans="1:10">
      <c r="A26" s="608">
        <v>1226</v>
      </c>
      <c r="B26" s="83">
        <f>'Tax Calculation'!L265</f>
        <v>0</v>
      </c>
      <c r="C26" s="83" t="s">
        <v>7831</v>
      </c>
      <c r="D26" t="s">
        <v>7832</v>
      </c>
      <c r="I26" s="2631" t="s">
        <v>7846</v>
      </c>
    </row>
    <row r="27" spans="1:10">
      <c r="A27" s="608">
        <v>1227</v>
      </c>
      <c r="B27" s="83">
        <f>'Tax Calculation'!L266</f>
        <v>0</v>
      </c>
      <c r="C27" s="83" t="s">
        <v>7831</v>
      </c>
      <c r="D27" t="s">
        <v>7832</v>
      </c>
      <c r="I27" s="2631" t="s">
        <v>7845</v>
      </c>
    </row>
    <row r="28" spans="1:10">
      <c r="A28" s="608">
        <v>1219</v>
      </c>
      <c r="B28" s="83">
        <f>'Tax Calculation'!L267</f>
        <v>0</v>
      </c>
      <c r="C28" s="83" t="s">
        <v>7831</v>
      </c>
      <c r="D28" t="s">
        <v>7832</v>
      </c>
      <c r="I28" s="2631" t="s">
        <v>7846</v>
      </c>
    </row>
    <row r="29" spans="1:10">
      <c r="A29" s="609">
        <v>1220</v>
      </c>
      <c r="B29" s="83">
        <f>'Tax Calculation'!L268</f>
        <v>0</v>
      </c>
      <c r="C29" s="83" t="s">
        <v>7831</v>
      </c>
      <c r="D29" t="s">
        <v>7835</v>
      </c>
      <c r="I29" s="2631" t="s">
        <v>7847</v>
      </c>
    </row>
    <row r="30" spans="1:10">
      <c r="A30" s="609">
        <v>1221</v>
      </c>
      <c r="B30" s="83">
        <f>'Tax Calculation'!L269</f>
        <v>0</v>
      </c>
      <c r="C30" s="83" t="s">
        <v>7831</v>
      </c>
      <c r="D30" t="s">
        <v>7835</v>
      </c>
      <c r="I30" s="2631" t="s">
        <v>7848</v>
      </c>
    </row>
    <row r="31" spans="1:10">
      <c r="A31" s="609">
        <v>1222</v>
      </c>
      <c r="B31" s="83">
        <f>'Tax Calculation'!L270</f>
        <v>0</v>
      </c>
      <c r="C31" s="83" t="s">
        <v>7831</v>
      </c>
      <c r="D31" t="s">
        <v>7835</v>
      </c>
      <c r="I31" s="2631" t="s">
        <v>7849</v>
      </c>
    </row>
    <row r="32" spans="1:10">
      <c r="A32" s="608">
        <v>1223</v>
      </c>
      <c r="B32" s="83">
        <f>'Tax Calculation'!L391</f>
        <v>0</v>
      </c>
      <c r="C32" s="83" t="s">
        <v>7831</v>
      </c>
      <c r="D32" t="s">
        <v>7850</v>
      </c>
      <c r="I32" s="2631" t="s">
        <v>7851</v>
      </c>
    </row>
    <row r="33" spans="1:9">
      <c r="A33" s="1"/>
    </row>
    <row r="34" spans="1:9">
      <c r="A34" s="20" t="s">
        <v>6289</v>
      </c>
      <c r="I34" s="174" t="s">
        <v>7852</v>
      </c>
    </row>
    <row r="35" spans="1:9">
      <c r="A35" s="608">
        <v>1225</v>
      </c>
      <c r="B35" s="611">
        <f>'Tax Calculation'!L1439</f>
        <v>0</v>
      </c>
      <c r="C35" s="83" t="s">
        <v>7831</v>
      </c>
      <c r="D35" t="s">
        <v>7853</v>
      </c>
      <c r="I35" s="2631" t="s">
        <v>7854</v>
      </c>
    </row>
    <row r="36" spans="1:9">
      <c r="A36" s="1"/>
    </row>
    <row r="37" spans="1:9">
      <c r="A37" s="20" t="s">
        <v>7855</v>
      </c>
    </row>
    <row r="38" spans="1:9">
      <c r="A38" s="1"/>
    </row>
    <row r="39" spans="1:9">
      <c r="A39" s="1"/>
    </row>
    <row r="40" spans="1:9">
      <c r="A40" s="1"/>
      <c r="I40" s="263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1" t="s">
        <v>7677</v>
      </c>
    </row>
    <row r="77" spans="1:10">
      <c r="A77" s="609">
        <v>2314</v>
      </c>
      <c r="B77" s="83">
        <f>'Tax Calculation'!L321</f>
        <v>0</v>
      </c>
      <c r="C77" s="83" t="s">
        <v>7831</v>
      </c>
      <c r="I77" s="2631" t="s">
        <v>7833</v>
      </c>
    </row>
    <row r="78" spans="1:10">
      <c r="A78" s="609">
        <v>2230</v>
      </c>
      <c r="B78" s="83">
        <f>'Tax Calculation'!L322</f>
        <v>0</v>
      </c>
      <c r="C78" s="83" t="s">
        <v>7831</v>
      </c>
      <c r="I78" s="2631" t="s">
        <v>7834</v>
      </c>
    </row>
    <row r="79" spans="1:10">
      <c r="A79" s="1"/>
      <c r="B79" s="83"/>
      <c r="C79" s="83"/>
      <c r="I79" s="2631"/>
    </row>
    <row r="80" spans="1:10">
      <c r="A80" s="608">
        <v>2229</v>
      </c>
      <c r="B80" s="83">
        <f>'Tax Calculation'!L323</f>
        <v>0</v>
      </c>
      <c r="C80" s="83" t="s">
        <v>7831</v>
      </c>
      <c r="D80" t="s">
        <v>7832</v>
      </c>
      <c r="I80" s="2631" t="s">
        <v>7677</v>
      </c>
    </row>
    <row r="81" spans="1:9">
      <c r="A81" s="609">
        <v>2315</v>
      </c>
      <c r="B81" s="83">
        <f>'Tax Calculation'!L324</f>
        <v>0</v>
      </c>
      <c r="C81" s="83" t="s">
        <v>7831</v>
      </c>
      <c r="I81" s="2631" t="s">
        <v>7833</v>
      </c>
    </row>
    <row r="82" spans="1:9">
      <c r="A82" s="609">
        <v>2231</v>
      </c>
      <c r="B82" s="83">
        <f>'Tax Calculation'!L325</f>
        <v>0</v>
      </c>
      <c r="C82" s="83" t="s">
        <v>7831</v>
      </c>
      <c r="I82" s="2631" t="s">
        <v>7834</v>
      </c>
    </row>
    <row r="83" spans="1:9">
      <c r="A83" s="1"/>
      <c r="B83" s="83"/>
      <c r="C83" s="83"/>
      <c r="I83" s="2631"/>
    </row>
    <row r="84" spans="1:9">
      <c r="A84" s="608">
        <v>2211</v>
      </c>
      <c r="B84" s="83">
        <f>'Tax Calculation'!L326</f>
        <v>0</v>
      </c>
      <c r="C84" s="83" t="s">
        <v>7831</v>
      </c>
      <c r="D84" t="s">
        <v>7832</v>
      </c>
      <c r="I84" s="2631" t="s">
        <v>7677</v>
      </c>
    </row>
    <row r="85" spans="1:9">
      <c r="A85" s="609">
        <v>2316</v>
      </c>
      <c r="B85" s="83">
        <f>'Tax Calculation'!L327</f>
        <v>0</v>
      </c>
      <c r="C85" s="83" t="s">
        <v>7831</v>
      </c>
      <c r="I85" s="2631" t="s">
        <v>7833</v>
      </c>
    </row>
    <row r="86" spans="1:9">
      <c r="A86" s="609">
        <v>2212</v>
      </c>
      <c r="B86" s="83">
        <f>'Tax Calculation'!L331</f>
        <v>0</v>
      </c>
      <c r="C86" s="83" t="s">
        <v>7831</v>
      </c>
      <c r="I86" s="2631" t="s">
        <v>7834</v>
      </c>
    </row>
    <row r="87" spans="1:9">
      <c r="A87" s="609">
        <v>2213</v>
      </c>
      <c r="B87" s="83">
        <f>'Tax Calculation'!L332</f>
        <v>0</v>
      </c>
      <c r="C87" s="83" t="s">
        <v>7831</v>
      </c>
      <c r="D87" t="s">
        <v>7835</v>
      </c>
      <c r="I87" s="2631" t="s">
        <v>7836</v>
      </c>
    </row>
    <row r="88" spans="1:9">
      <c r="A88" s="609">
        <v>2245</v>
      </c>
      <c r="B88" s="83">
        <f>'Tax Calculation'!L333</f>
        <v>0</v>
      </c>
      <c r="C88" s="83" t="s">
        <v>7831</v>
      </c>
      <c r="D88" t="s">
        <v>7835</v>
      </c>
      <c r="I88" s="2631" t="s">
        <v>7837</v>
      </c>
    </row>
    <row r="89" spans="1:9">
      <c r="A89" s="609">
        <v>2253</v>
      </c>
      <c r="B89" s="83">
        <f>'Tax Calculation'!L334</f>
        <v>0</v>
      </c>
      <c r="C89" s="83" t="s">
        <v>7831</v>
      </c>
      <c r="D89" t="s">
        <v>7835</v>
      </c>
      <c r="I89" s="2631" t="s">
        <v>7838</v>
      </c>
    </row>
    <row r="90" spans="1:9">
      <c r="A90" s="609">
        <v>2232</v>
      </c>
      <c r="B90" s="83">
        <f>'Tax Calculation'!L335</f>
        <v>0</v>
      </c>
      <c r="C90" s="83" t="s">
        <v>7831</v>
      </c>
      <c r="D90" t="s">
        <v>7835</v>
      </c>
      <c r="I90" s="2631" t="s">
        <v>7839</v>
      </c>
    </row>
    <row r="91" spans="1:9">
      <c r="A91" s="609">
        <v>2237</v>
      </c>
      <c r="B91" s="83">
        <f>'Tax Calculation'!L336</f>
        <v>0</v>
      </c>
      <c r="C91" s="83" t="s">
        <v>7831</v>
      </c>
      <c r="D91" t="s">
        <v>7835</v>
      </c>
      <c r="I91" s="2631" t="s">
        <v>7839</v>
      </c>
    </row>
    <row r="92" spans="1:9">
      <c r="A92" s="609">
        <v>2214</v>
      </c>
      <c r="B92" s="83">
        <f>'Tax Calculation'!L337</f>
        <v>0</v>
      </c>
      <c r="C92" s="83" t="s">
        <v>7831</v>
      </c>
      <c r="D92" t="s">
        <v>7835</v>
      </c>
      <c r="I92" s="2631" t="s">
        <v>7840</v>
      </c>
    </row>
    <row r="93" spans="1:9">
      <c r="A93" s="609">
        <v>2215</v>
      </c>
      <c r="B93" s="83">
        <f>'Tax Calculation'!L338</f>
        <v>0</v>
      </c>
      <c r="C93" s="83" t="s">
        <v>7831</v>
      </c>
      <c r="D93" t="s">
        <v>7835</v>
      </c>
      <c r="I93" s="2631" t="s">
        <v>7841</v>
      </c>
    </row>
    <row r="94" spans="1:9">
      <c r="A94" s="608">
        <v>2216</v>
      </c>
      <c r="B94" s="83">
        <f>'Tax Calculation'!L339</f>
        <v>0</v>
      </c>
      <c r="C94" s="83" t="s">
        <v>7831</v>
      </c>
      <c r="D94" t="s">
        <v>7842</v>
      </c>
      <c r="I94" s="2632" t="s">
        <v>7843</v>
      </c>
    </row>
    <row r="95" spans="1:9">
      <c r="A95" s="608">
        <v>2218</v>
      </c>
      <c r="B95" s="83">
        <f>'Tax Calculation'!L340</f>
        <v>0</v>
      </c>
      <c r="C95" s="83" t="s">
        <v>7831</v>
      </c>
      <c r="D95" t="s">
        <v>7832</v>
      </c>
      <c r="I95" s="2631" t="s">
        <v>7845</v>
      </c>
    </row>
    <row r="96" spans="1:9">
      <c r="A96" s="608">
        <v>2217</v>
      </c>
      <c r="B96" s="83">
        <f>'Tax Calculation'!L341</f>
        <v>0</v>
      </c>
      <c r="C96" s="83" t="s">
        <v>7831</v>
      </c>
      <c r="D96" t="s">
        <v>7832</v>
      </c>
      <c r="I96" s="2631" t="s">
        <v>7846</v>
      </c>
    </row>
    <row r="97" spans="1:9">
      <c r="A97" s="609">
        <v>2224</v>
      </c>
      <c r="B97" s="83">
        <f>'Tax Calculation'!L342</f>
        <v>0</v>
      </c>
      <c r="C97" s="83" t="s">
        <v>7831</v>
      </c>
      <c r="D97" t="s">
        <v>7835</v>
      </c>
      <c r="I97" s="2631" t="s">
        <v>7834</v>
      </c>
    </row>
    <row r="98" spans="1:9">
      <c r="A98" s="608">
        <v>2226</v>
      </c>
      <c r="B98" s="83">
        <f>'Tax Calculation'!L343</f>
        <v>0</v>
      </c>
      <c r="C98" s="83" t="s">
        <v>7831</v>
      </c>
      <c r="D98" t="s">
        <v>7832</v>
      </c>
      <c r="I98" s="2631" t="s">
        <v>7846</v>
      </c>
    </row>
    <row r="99" spans="1:9">
      <c r="A99" s="608">
        <v>2227</v>
      </c>
      <c r="B99" s="83">
        <f>'Tax Calculation'!L344</f>
        <v>0</v>
      </c>
      <c r="C99" s="83" t="s">
        <v>7831</v>
      </c>
      <c r="D99" t="s">
        <v>7832</v>
      </c>
      <c r="I99" s="2631" t="s">
        <v>7845</v>
      </c>
    </row>
    <row r="100" spans="1:9">
      <c r="A100" s="608">
        <v>2219</v>
      </c>
      <c r="B100" s="83">
        <f>'Tax Calculation'!L345</f>
        <v>0</v>
      </c>
      <c r="C100" s="83" t="s">
        <v>7831</v>
      </c>
      <c r="D100" t="s">
        <v>7832</v>
      </c>
      <c r="I100" s="2631" t="s">
        <v>7846</v>
      </c>
    </row>
    <row r="101" spans="1:9">
      <c r="A101" s="609">
        <v>2220</v>
      </c>
      <c r="B101" s="83">
        <f>'Tax Calculation'!L346</f>
        <v>0</v>
      </c>
      <c r="C101" s="83" t="s">
        <v>7831</v>
      </c>
      <c r="D101" t="s">
        <v>7835</v>
      </c>
      <c r="I101" s="2631" t="s">
        <v>7847</v>
      </c>
    </row>
    <row r="102" spans="1:9">
      <c r="A102" s="609">
        <v>2221</v>
      </c>
      <c r="B102" s="83">
        <f>'Tax Calculation'!L347</f>
        <v>0</v>
      </c>
      <c r="C102" s="83" t="s">
        <v>7831</v>
      </c>
      <c r="D102" t="s">
        <v>7835</v>
      </c>
      <c r="I102" s="2631" t="s">
        <v>7848</v>
      </c>
    </row>
    <row r="103" spans="1:9">
      <c r="A103" s="609">
        <v>2222</v>
      </c>
      <c r="B103" s="83">
        <f>'Tax Calculation'!L356</f>
        <v>0</v>
      </c>
      <c r="C103" s="83" t="s">
        <v>7831</v>
      </c>
      <c r="D103" t="s">
        <v>7835</v>
      </c>
      <c r="I103" s="2631" t="s">
        <v>7849</v>
      </c>
    </row>
    <row r="104" spans="1:9">
      <c r="A104" s="608">
        <v>2223</v>
      </c>
      <c r="B104" s="83">
        <f>'Tax Calculation'!L541</f>
        <v>0</v>
      </c>
      <c r="C104" s="83" t="s">
        <v>7831</v>
      </c>
      <c r="D104" t="s">
        <v>7850</v>
      </c>
      <c r="I104" s="2631" t="s">
        <v>7851</v>
      </c>
    </row>
    <row r="105" spans="1:9">
      <c r="A105" s="1"/>
    </row>
    <row r="106" spans="1:9">
      <c r="A106" s="20" t="s">
        <v>6289</v>
      </c>
      <c r="I106" s="174" t="s">
        <v>7852</v>
      </c>
    </row>
    <row r="107" spans="1:9">
      <c r="A107" s="608">
        <v>2225</v>
      </c>
      <c r="B107" s="611">
        <f>'Tax Calculation'!L1521</f>
        <v>0</v>
      </c>
      <c r="C107" s="83" t="s">
        <v>7831</v>
      </c>
      <c r="D107" t="s">
        <v>7853</v>
      </c>
      <c r="I107" s="263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46" t="s">
        <v>79</v>
      </c>
      <c r="B1" s="2746"/>
      <c r="C1" s="2746"/>
      <c r="D1" s="2746"/>
      <c r="E1" s="2746"/>
      <c r="F1" s="2746"/>
      <c r="G1" s="2746"/>
      <c r="H1" s="2746"/>
      <c r="I1" s="2746"/>
      <c r="J1" s="2746"/>
      <c r="K1" s="2746" t="e" vm="1">
        <v>#VALUE!</v>
      </c>
      <c r="L1" s="2746"/>
      <c r="M1" s="2746"/>
      <c r="N1" s="2746"/>
      <c r="O1" s="2746"/>
      <c r="P1" s="2746"/>
      <c r="Q1" s="2746"/>
      <c r="R1" s="2746"/>
      <c r="S1" s="2746"/>
      <c r="T1" s="2746"/>
      <c r="U1" s="2746"/>
      <c r="V1" s="2746"/>
      <c r="W1" s="2746"/>
      <c r="X1" s="2746"/>
    </row>
    <row r="2" spans="1:24"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row>
    <row r="3" spans="1:24"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row>
    <row r="4" spans="1:24"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row>
    <row r="5" spans="1:24" s="1053" customFormat="1" ht="18" customHeight="1">
      <c r="A5" s="2775" t="s">
        <v>80</v>
      </c>
      <c r="B5" s="2776"/>
      <c r="C5" s="2777"/>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78" t="s">
        <v>82</v>
      </c>
      <c r="Q7" s="2779"/>
      <c r="R7" s="2779"/>
      <c r="S7" s="2779"/>
      <c r="T7" s="2779"/>
      <c r="U7" s="2779"/>
      <c r="V7" s="2779"/>
      <c r="W7" s="2779"/>
      <c r="X7" s="2780"/>
    </row>
    <row r="8" spans="1:24" s="1008" customFormat="1" ht="13">
      <c r="A8" s="1941"/>
      <c r="B8" s="1941"/>
      <c r="C8" s="1941"/>
      <c r="D8" s="1941"/>
      <c r="E8" s="1941"/>
      <c r="F8" s="1941"/>
      <c r="G8" s="1941"/>
      <c r="H8" s="1941"/>
      <c r="I8" s="2230"/>
      <c r="J8" s="1941"/>
      <c r="K8" s="1941"/>
      <c r="L8" s="1941"/>
      <c r="M8" s="1941"/>
      <c r="N8" s="1941"/>
      <c r="O8" s="1941"/>
      <c r="P8" s="2781"/>
      <c r="Q8" s="2782"/>
      <c r="R8" s="2782"/>
      <c r="S8" s="2782"/>
      <c r="T8" s="2782"/>
      <c r="U8" s="2782"/>
      <c r="V8" s="2782"/>
      <c r="W8" s="2782"/>
      <c r="X8" s="2783"/>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73">
        <v>1000</v>
      </c>
      <c r="H11" s="2773"/>
      <c r="I11" s="2774"/>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73">
        <v>500</v>
      </c>
      <c r="H12" s="2773"/>
      <c r="I12" s="2774"/>
      <c r="J12" s="1010"/>
      <c r="K12" s="1941"/>
      <c r="L12" s="1941"/>
      <c r="M12" s="1941"/>
      <c r="N12" s="1941"/>
      <c r="O12" s="1941"/>
      <c r="P12" s="2219"/>
      <c r="Q12" s="1941"/>
      <c r="R12" s="2768" t="s">
        <v>91</v>
      </c>
      <c r="S12" s="2768"/>
      <c r="T12" s="2768"/>
      <c r="U12" s="2768"/>
      <c r="V12" s="2768"/>
      <c r="W12" s="2768"/>
      <c r="X12" s="2769"/>
    </row>
    <row r="13" spans="1:24" s="1008" customFormat="1" ht="13">
      <c r="A13" s="1941"/>
      <c r="B13" s="1941"/>
      <c r="C13" s="1941"/>
      <c r="D13" s="1941"/>
      <c r="E13" s="1941"/>
      <c r="F13" s="2231" t="s">
        <v>92</v>
      </c>
      <c r="G13" s="2773">
        <v>0</v>
      </c>
      <c r="H13" s="2773"/>
      <c r="I13" s="2774"/>
      <c r="J13" s="1010"/>
      <c r="K13" s="1941"/>
      <c r="L13" s="1941"/>
      <c r="M13" s="1941"/>
      <c r="N13" s="1941"/>
      <c r="O13" s="1941"/>
      <c r="P13" s="2219"/>
      <c r="Q13" s="1941"/>
      <c r="R13" s="2768"/>
      <c r="S13" s="2768"/>
      <c r="T13" s="2768"/>
      <c r="U13" s="2768"/>
      <c r="V13" s="2768"/>
      <c r="W13" s="2768"/>
      <c r="X13" s="2769"/>
    </row>
    <row r="14" spans="1:24" s="1008" customFormat="1" ht="13">
      <c r="A14" s="1941"/>
      <c r="B14" s="1941"/>
      <c r="C14" s="1941"/>
      <c r="D14" s="1941"/>
      <c r="E14" s="1941"/>
      <c r="F14" s="2231" t="s">
        <v>93</v>
      </c>
      <c r="G14" s="2773">
        <v>0</v>
      </c>
      <c r="H14" s="2773"/>
      <c r="I14" s="2774"/>
      <c r="J14" s="1010"/>
      <c r="K14" s="1941"/>
      <c r="L14" s="1941"/>
      <c r="M14" s="1941"/>
      <c r="N14" s="1941"/>
      <c r="O14" s="1941"/>
      <c r="P14" s="2219"/>
      <c r="Q14" s="1941"/>
      <c r="R14" s="2768"/>
      <c r="S14" s="2768"/>
      <c r="T14" s="2768"/>
      <c r="U14" s="2768"/>
      <c r="V14" s="2768"/>
      <c r="W14" s="2768"/>
      <c r="X14" s="2769"/>
    </row>
    <row r="15" spans="1:24" s="1008" customFormat="1" ht="13">
      <c r="A15" s="1941"/>
      <c r="B15" s="1941"/>
      <c r="C15" s="1941"/>
      <c r="D15" s="1941"/>
      <c r="E15" s="1941"/>
      <c r="F15" s="2231" t="s">
        <v>94</v>
      </c>
      <c r="G15" s="2773">
        <v>0</v>
      </c>
      <c r="H15" s="2773"/>
      <c r="I15" s="2774"/>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73">
        <f>'VAK IX WAL P1'!C233</f>
        <v>0</v>
      </c>
      <c r="H16" s="2773"/>
      <c r="I16" s="2774"/>
      <c r="J16" s="1010"/>
      <c r="K16" s="1941"/>
      <c r="L16" s="1941"/>
      <c r="M16" s="1941"/>
      <c r="N16" s="1941"/>
      <c r="O16" s="1941"/>
      <c r="P16" s="2219"/>
      <c r="Q16" s="1941"/>
      <c r="R16" s="2768" t="s">
        <v>96</v>
      </c>
      <c r="S16" s="2768"/>
      <c r="T16" s="2768"/>
      <c r="U16" s="2768"/>
      <c r="V16" s="2768"/>
      <c r="W16" s="2768"/>
      <c r="X16" s="2769"/>
    </row>
    <row r="17" spans="3:24" s="1008" customFormat="1" ht="13">
      <c r="C17" s="1941"/>
      <c r="D17" s="1941"/>
      <c r="E17" s="1941"/>
      <c r="F17" s="2231" t="s">
        <v>97</v>
      </c>
      <c r="G17" s="2773">
        <f>'VAK IX WAL P1'!C234</f>
        <v>0</v>
      </c>
      <c r="H17" s="2773"/>
      <c r="I17" s="2774"/>
      <c r="J17" s="1010"/>
      <c r="K17" s="1941"/>
      <c r="L17" s="1941"/>
      <c r="M17" s="1941"/>
      <c r="N17" s="1941"/>
      <c r="O17" s="1941"/>
      <c r="P17" s="2219"/>
      <c r="Q17" s="1941"/>
      <c r="R17" s="2768"/>
      <c r="S17" s="2768"/>
      <c r="T17" s="2768"/>
      <c r="U17" s="2768"/>
      <c r="V17" s="2768"/>
      <c r="W17" s="2768"/>
      <c r="X17" s="2769"/>
    </row>
    <row r="18" spans="3:24" s="1008" customFormat="1" ht="13">
      <c r="C18" s="1941"/>
      <c r="D18" s="1941"/>
      <c r="E18" s="1941"/>
      <c r="F18" s="2231" t="s">
        <v>98</v>
      </c>
      <c r="G18" s="2773">
        <v>450</v>
      </c>
      <c r="H18" s="2773"/>
      <c r="I18" s="2774"/>
      <c r="J18" s="1010"/>
      <c r="K18" s="1941"/>
      <c r="L18" s="1941"/>
      <c r="M18" s="1941"/>
      <c r="N18" s="1941"/>
      <c r="O18" s="1941"/>
      <c r="P18" s="2219"/>
      <c r="Q18" s="1941"/>
      <c r="R18" s="2768"/>
      <c r="S18" s="2768"/>
      <c r="T18" s="2768"/>
      <c r="U18" s="2768"/>
      <c r="V18" s="2768"/>
      <c r="W18" s="2768"/>
      <c r="X18" s="2769"/>
    </row>
    <row r="19" spans="3:24" s="1008" customFormat="1" ht="13">
      <c r="C19" s="1941"/>
      <c r="D19" s="1941"/>
      <c r="E19" s="1941"/>
      <c r="F19" s="2231" t="s">
        <v>99</v>
      </c>
      <c r="G19" s="2773">
        <v>0</v>
      </c>
      <c r="H19" s="2773"/>
      <c r="I19" s="2774"/>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68" t="s">
        <v>100</v>
      </c>
      <c r="S20" s="2768"/>
      <c r="T20" s="2768"/>
      <c r="U20" s="2768"/>
      <c r="V20" s="2768"/>
      <c r="W20" s="2768"/>
      <c r="X20" s="2769"/>
    </row>
    <row r="21" spans="3:24" s="1008" customFormat="1" ht="13">
      <c r="C21" s="1941"/>
      <c r="D21" s="1941"/>
      <c r="E21" s="1941"/>
      <c r="F21" s="2231" t="s">
        <v>101</v>
      </c>
      <c r="G21" s="1967"/>
      <c r="H21" s="1967"/>
      <c r="I21" s="2233"/>
      <c r="J21" s="1010"/>
      <c r="K21" s="1941"/>
      <c r="L21" s="1941"/>
      <c r="M21" s="1941"/>
      <c r="N21" s="1941"/>
      <c r="O21" s="1941"/>
      <c r="P21" s="2219"/>
      <c r="Q21" s="1941"/>
      <c r="R21" s="2768"/>
      <c r="S21" s="2768"/>
      <c r="T21" s="2768"/>
      <c r="U21" s="2768"/>
      <c r="V21" s="2768"/>
      <c r="W21" s="2768"/>
      <c r="X21" s="2769"/>
    </row>
    <row r="22" spans="3:24" s="1008" customFormat="1" ht="13">
      <c r="C22" s="1941"/>
      <c r="D22" s="1941"/>
      <c r="E22" s="1941"/>
      <c r="F22" s="2231" t="s">
        <v>102</v>
      </c>
      <c r="G22" s="1967"/>
      <c r="H22" s="1967"/>
      <c r="I22" s="2233"/>
      <c r="J22" s="1010"/>
      <c r="K22" s="1941"/>
      <c r="L22" s="1941"/>
      <c r="M22" s="1941"/>
      <c r="N22" s="1941"/>
      <c r="O22" s="1941"/>
      <c r="P22" s="2219"/>
      <c r="Q22" s="1941"/>
      <c r="R22" s="2768"/>
      <c r="S22" s="2768"/>
      <c r="T22" s="2768"/>
      <c r="U22" s="2768"/>
      <c r="V22" s="2768"/>
      <c r="W22" s="2768"/>
      <c r="X22" s="2769"/>
    </row>
    <row r="23" spans="3:24" s="1008" customFormat="1" ht="13">
      <c r="C23" s="1941"/>
      <c r="D23" s="1941"/>
      <c r="E23" s="1941"/>
      <c r="F23" s="2231" t="s">
        <v>103</v>
      </c>
      <c r="G23" s="2773">
        <v>250</v>
      </c>
      <c r="H23" s="2773"/>
      <c r="I23" s="2774"/>
      <c r="J23" s="1010"/>
      <c r="K23" s="1941"/>
      <c r="L23" s="1941"/>
      <c r="M23" s="1941"/>
      <c r="N23" s="1941"/>
      <c r="O23" s="1941"/>
      <c r="P23" s="2219"/>
      <c r="Q23" s="1941"/>
      <c r="R23" s="2768"/>
      <c r="S23" s="2768"/>
      <c r="T23" s="2768"/>
      <c r="U23" s="2768"/>
      <c r="V23" s="2768"/>
      <c r="W23" s="2768"/>
      <c r="X23" s="2769"/>
    </row>
    <row r="24" spans="3:24" s="1008" customFormat="1" ht="13">
      <c r="C24" s="1941"/>
      <c r="D24" s="1941"/>
      <c r="E24" s="1941"/>
      <c r="F24" s="2231" t="s">
        <v>104</v>
      </c>
      <c r="G24" s="2773">
        <v>0</v>
      </c>
      <c r="H24" s="2773"/>
      <c r="I24" s="2774"/>
      <c r="J24" s="1010"/>
      <c r="K24" s="1941"/>
      <c r="L24" s="1941"/>
      <c r="M24" s="1941"/>
      <c r="N24" s="1941"/>
      <c r="O24" s="1941"/>
      <c r="P24" s="2219"/>
      <c r="Q24" s="1941"/>
      <c r="R24" s="2768"/>
      <c r="S24" s="2768"/>
      <c r="T24" s="2768"/>
      <c r="U24" s="2768"/>
      <c r="V24" s="2768"/>
      <c r="W24" s="2768"/>
      <c r="X24" s="2769"/>
    </row>
    <row r="25" spans="3:24" s="1008" customFormat="1" ht="13">
      <c r="C25" s="1941"/>
      <c r="D25" s="1941"/>
      <c r="E25" s="1941"/>
      <c r="F25" s="2231" t="s">
        <v>105</v>
      </c>
      <c r="G25" s="2773">
        <v>100</v>
      </c>
      <c r="H25" s="2773"/>
      <c r="I25" s="2774"/>
      <c r="J25" s="1010"/>
      <c r="K25" s="1941"/>
      <c r="L25" s="1941"/>
      <c r="M25" s="1941"/>
      <c r="N25" s="1941"/>
      <c r="O25" s="1941"/>
      <c r="P25" s="2219"/>
      <c r="Q25" s="1941"/>
      <c r="R25" s="2768"/>
      <c r="S25" s="2768"/>
      <c r="T25" s="2768"/>
      <c r="U25" s="2768"/>
      <c r="V25" s="2768"/>
      <c r="W25" s="2768"/>
      <c r="X25" s="2769"/>
    </row>
    <row r="26" spans="3:24" s="1008" customFormat="1" ht="13">
      <c r="C26" s="1941"/>
      <c r="D26" s="1941"/>
      <c r="E26" s="1941"/>
      <c r="F26" s="2231" t="s">
        <v>106</v>
      </c>
      <c r="G26" s="2773">
        <v>0</v>
      </c>
      <c r="H26" s="2773"/>
      <c r="I26" s="2774"/>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73">
        <v>250</v>
      </c>
      <c r="H27" s="2773"/>
      <c r="I27" s="2774"/>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73">
        <v>0</v>
      </c>
      <c r="H28" s="2773"/>
      <c r="I28" s="2774"/>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51" t="s">
        <v>112</v>
      </c>
      <c r="D31" s="2751"/>
      <c r="E31" s="2751"/>
      <c r="F31" s="1941"/>
      <c r="G31" s="2735">
        <f>IF('Tax Calculation'!M539&lt;2140,'Tax Calculation'!M539*15%,(('Tax Calculation'!M539-2140)*6%)+(2140*15%))</f>
        <v>0</v>
      </c>
      <c r="H31" s="2735"/>
      <c r="I31" s="2233"/>
      <c r="J31" s="1941"/>
      <c r="K31" s="1941"/>
      <c r="L31" s="1941"/>
      <c r="M31" s="1941"/>
      <c r="N31" s="1941"/>
      <c r="O31" s="1941"/>
      <c r="P31" s="2219"/>
      <c r="Q31" s="1941"/>
      <c r="R31" s="1941" t="s">
        <v>113</v>
      </c>
      <c r="S31" s="1941"/>
      <c r="T31" s="1941"/>
      <c r="U31" s="1941"/>
      <c r="V31" s="1941"/>
      <c r="W31" s="1941"/>
      <c r="X31" s="2230"/>
    </row>
    <row r="32" spans="3:24" s="1008" customFormat="1" ht="13">
      <c r="C32" s="2751"/>
      <c r="D32" s="2751"/>
      <c r="E32" s="2751"/>
      <c r="F32" s="1941"/>
      <c r="G32" s="2735"/>
      <c r="H32" s="2735"/>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51"/>
      <c r="D33" s="2751"/>
      <c r="E33" s="2751"/>
      <c r="F33" s="1941"/>
      <c r="G33" s="2735"/>
      <c r="H33" s="2735"/>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84" t="s">
        <v>117</v>
      </c>
      <c r="D36" s="2784"/>
      <c r="E36" s="2784"/>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84"/>
      <c r="D37" s="2784"/>
      <c r="E37" s="2784"/>
      <c r="F37" s="1941"/>
      <c r="G37" s="2731">
        <f>IF(AND(SUM(G42:G43)&gt;0,OR(G45=1,G48=1)),2560,IF(AND(SUM(G42:G43),G47=1,G44=1),2560+850,IF(AND(SUM(G42:G43),G47=1,G44=1,G46&gt;3),2560+850+90,IF(AND(SUM(G49:G50)&gt;0,G51=1,G52&lt;3),2530+850,IF(AND(SUM(G49:G50)&gt;0,G51=1,G52&gt;2),2530+850+90,IF(SUM(G49:G50)&gt;0,2560,0))))))</f>
        <v>2560</v>
      </c>
      <c r="H37" s="2731"/>
      <c r="I37" s="2233"/>
      <c r="J37" s="1967"/>
      <c r="K37" s="1941"/>
      <c r="L37" s="1941"/>
      <c r="M37" s="1941"/>
      <c r="N37" s="1941"/>
      <c r="O37" s="1941"/>
      <c r="P37" s="2767" t="s">
        <v>119</v>
      </c>
      <c r="Q37" s="2768"/>
      <c r="R37" s="2768"/>
      <c r="S37" s="2768"/>
      <c r="T37" s="2768"/>
      <c r="U37" s="2768"/>
      <c r="V37" s="2768"/>
      <c r="W37" s="2768"/>
      <c r="X37" s="2769"/>
    </row>
    <row r="38" spans="2:24" s="1008" customFormat="1" ht="13">
      <c r="B38" s="1941"/>
      <c r="C38" s="2784"/>
      <c r="D38" s="2784"/>
      <c r="E38" s="2784"/>
      <c r="F38" s="1941"/>
      <c r="G38" s="1941"/>
      <c r="H38" s="1941"/>
      <c r="I38" s="2233"/>
      <c r="J38" s="1941"/>
      <c r="K38" s="1941"/>
      <c r="L38" s="1941"/>
      <c r="M38" s="1941"/>
      <c r="N38" s="1941"/>
      <c r="O38" s="1941"/>
      <c r="P38" s="2770"/>
      <c r="Q38" s="2771"/>
      <c r="R38" s="2771"/>
      <c r="S38" s="2771"/>
      <c r="T38" s="2771"/>
      <c r="U38" s="2771"/>
      <c r="V38" s="2771"/>
      <c r="W38" s="2771"/>
      <c r="X38" s="2772"/>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65" t="s">
        <v>120</v>
      </c>
      <c r="C40" s="2765"/>
      <c r="D40" s="2765"/>
      <c r="E40" s="2235"/>
      <c r="F40" s="2235"/>
      <c r="G40" s="2732"/>
      <c r="H40" s="2732"/>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47" t="s">
        <v>123</v>
      </c>
      <c r="F42" s="2237" t="s">
        <v>124</v>
      </c>
      <c r="G42" s="1018">
        <v>700</v>
      </c>
      <c r="H42" s="2729">
        <f>'VAK IX BR P1'!E96</f>
        <v>0</v>
      </c>
      <c r="I42" s="2730"/>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47"/>
      <c r="F43" s="2237" t="s">
        <v>128</v>
      </c>
      <c r="G43" s="1018">
        <v>100</v>
      </c>
      <c r="H43" s="2729">
        <f>'VAK IX BR P1'!E97</f>
        <v>0</v>
      </c>
      <c r="I43" s="2730"/>
      <c r="J43" s="1010"/>
      <c r="K43" s="2720"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20"/>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29">
        <f>IF(G42=0,'VAK IX BR P1'!E47,IF(G42&gt;G37,0,IF(G42&lt;G37,MIN((G37-G42),G49)*0.45,0)))</f>
        <v>90</v>
      </c>
      <c r="I49" s="2730"/>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29">
        <f>IF(AND(G42=0,G49=0),'VAK IX BR P1'!E48,IF(G42+G49&lt;G37,MIN((G37-G42-G49),G50)*0.45,0))</f>
        <v>270</v>
      </c>
      <c r="I50" s="2730"/>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56" t="s">
        <v>145</v>
      </c>
      <c r="C54" s="2756"/>
      <c r="D54" s="2756"/>
      <c r="E54" s="2756"/>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56" t="s">
        <v>146</v>
      </c>
      <c r="C55" s="2756"/>
      <c r="D55" s="2756"/>
      <c r="E55" s="2756"/>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3" t="s">
        <v>148</v>
      </c>
      <c r="E56" s="2763"/>
      <c r="F56" s="1941"/>
      <c r="G56" s="2761">
        <f>-(IF(AND(G44=0,G46=0,G47=1),IF(AND(SUM(H42:I50)&lt;&gt;0,SUM(H42:I50)&gt;R77),MIN(SUM(H42:I50),2290),IF(AND(G44=1,G46=0,G47=1),IF(AND(SUM(H42:I50)&lt;&gt;0,SUM(H42:I50)&gt;R77),MIN(SUM(H42:I50),(2290+760)),IF(AND(G44=1,G46&gt;3,G47=1),IF(AND(SUM(H42:I50)&lt;&gt;0,SUM(H42:I50)&gt;R77),MIN(SUM(H42:I50),(2290+760+80)),0)))))))+H42+H43</f>
        <v>-360</v>
      </c>
      <c r="H56" s="2762"/>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51" t="s">
        <v>150</v>
      </c>
      <c r="D57" s="2751"/>
      <c r="E57" s="2751"/>
      <c r="F57" s="1941"/>
      <c r="G57" s="2761">
        <f>-(IF(AND(G44=0,G46=0,G47=1),IF(AND(SUM(H42:I50)&lt;&gt;0,SUM(H42:I50)&gt;R77),MIN(SUM(H42:I50),2290),IF(AND(G44=1,G46=0,G47=1),IF(AND(SUM(H42:I50)&lt;&gt;0,SUM(H42:I50)&gt;R77),MIN(SUM(H42:I50),(2290+760)),IF(AND(G44=1,G46&gt;3,G47=1),IF(AND(SUM(H42:I50)&lt;&gt;0,SUM(H42:I50)&gt;R77),MIN(SUM(H42:I50),(2290+760+80)),0)))))))+H49+H50</f>
        <v>0</v>
      </c>
      <c r="H57" s="2762"/>
      <c r="I57" s="2233"/>
      <c r="J57" s="1056"/>
      <c r="K57" s="1941"/>
      <c r="L57" s="1010"/>
      <c r="M57" s="1941"/>
      <c r="N57" s="1941"/>
      <c r="O57" s="1941"/>
      <c r="P57" s="1941"/>
      <c r="Q57" s="1941"/>
    </row>
    <row r="58" spans="2:17" s="1008" customFormat="1" ht="12.75" customHeight="1">
      <c r="B58" s="1941"/>
      <c r="C58" s="2751" t="s">
        <v>151</v>
      </c>
      <c r="D58" s="2751"/>
      <c r="E58" s="2751"/>
      <c r="F58" s="1941"/>
      <c r="G58" s="2764">
        <v>2560</v>
      </c>
      <c r="H58" s="2764"/>
      <c r="I58" s="2233"/>
      <c r="J58" s="1941"/>
      <c r="K58" s="1135" t="s">
        <v>152</v>
      </c>
      <c r="L58" s="2248"/>
      <c r="M58" s="2248"/>
      <c r="N58" s="2238"/>
      <c r="O58" s="1145"/>
      <c r="P58" s="1144"/>
      <c r="Q58" s="1144"/>
    </row>
    <row r="59" spans="2:17" s="1008" customFormat="1" ht="12.75" customHeight="1">
      <c r="B59" s="1941"/>
      <c r="C59" s="2751" t="s">
        <v>153</v>
      </c>
      <c r="D59" s="2751"/>
      <c r="E59" s="2751"/>
      <c r="F59" s="1941"/>
      <c r="G59" s="2766" t="b">
        <f>IF(OR(G56&gt;0,G57&gt;0),MIN(G42+G50+G43-850,G37))</f>
        <v>0</v>
      </c>
      <c r="H59" s="2766"/>
      <c r="I59" s="2233"/>
      <c r="J59" s="1010"/>
      <c r="K59" s="2219"/>
      <c r="L59" s="1941"/>
      <c r="M59" s="1941"/>
      <c r="N59" s="1941"/>
      <c r="O59" s="2230"/>
      <c r="P59" s="1941"/>
      <c r="Q59" s="1941"/>
    </row>
    <row r="60" spans="2:17" s="1008" customFormat="1" ht="16">
      <c r="B60" s="1941"/>
      <c r="C60" s="2751"/>
      <c r="D60" s="2751"/>
      <c r="E60" s="2751"/>
      <c r="F60" s="1941"/>
      <c r="G60" s="2731">
        <f>MAX(G58-G59,0)</f>
        <v>2560</v>
      </c>
      <c r="H60" s="2731"/>
      <c r="I60" s="2233"/>
      <c r="J60" s="1010"/>
      <c r="K60" s="2718" t="s">
        <v>154</v>
      </c>
      <c r="L60" s="2719"/>
      <c r="M60" s="2719"/>
      <c r="N60" s="1941"/>
      <c r="O60" s="2230"/>
      <c r="P60" s="1941"/>
      <c r="Q60" s="1941"/>
    </row>
    <row r="61" spans="2:17" s="1008" customFormat="1" ht="13">
      <c r="B61" s="1941"/>
      <c r="C61" s="2751"/>
      <c r="D61" s="2751"/>
      <c r="E61" s="2751"/>
      <c r="F61" s="1941"/>
      <c r="G61" s="1015"/>
      <c r="H61" s="1015"/>
      <c r="I61" s="2233"/>
      <c r="J61" s="1010"/>
      <c r="K61" s="2219"/>
      <c r="L61" s="1941"/>
      <c r="M61" s="1941"/>
      <c r="N61" s="1941"/>
      <c r="O61" s="2230"/>
      <c r="P61" s="1941"/>
      <c r="Q61" s="1941"/>
    </row>
    <row r="62" spans="2:17" s="1008" customFormat="1" ht="13">
      <c r="B62" s="1941"/>
      <c r="C62" s="1020"/>
      <c r="D62" s="1020"/>
      <c r="E62" s="1020"/>
      <c r="F62" s="1941"/>
      <c r="G62" s="2735">
        <f>IF(G60=0,"NO",G60)</f>
        <v>2560</v>
      </c>
      <c r="H62" s="2735"/>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5"/>
      <c r="H63" s="2735"/>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29">
        <f>IF($G$62="NO",0,IF(SUM($G$71:$G$78)=0,MIN(G70*40%,$G$62),IF(SUM($G$70:$G$78)&lt;$G$62,MIN(G70*40%,$G$62),IF(SUM($G$70,$G$71,$G$72,$G$74,$G$75,$G$76)&gt;G62,G70*0.4,0))))</f>
        <v>400</v>
      </c>
      <c r="I70" s="2730"/>
      <c r="J70" s="1941"/>
      <c r="K70" s="2219"/>
      <c r="L70" s="1941"/>
      <c r="M70" s="1941"/>
      <c r="N70" s="1941"/>
      <c r="O70" s="2230"/>
      <c r="P70" s="1941"/>
      <c r="Q70" s="1941"/>
    </row>
    <row r="71" spans="2:17" s="1008" customFormat="1" ht="16">
      <c r="B71" s="1941"/>
      <c r="C71" s="1941"/>
      <c r="D71" s="2236"/>
      <c r="E71" s="2236"/>
      <c r="F71" s="2252" t="s">
        <v>160</v>
      </c>
      <c r="G71" s="1018">
        <f t="shared" si="0"/>
        <v>500</v>
      </c>
      <c r="H71" s="2729">
        <f>IF($G$62="NO",0,IF(SUM(G70,G72:G78)=0,MIN(G71*50%,$G$62),IF(SUM($G$70:$G$78)&lt;$G$62,MIN(G71*50%,$G$62),IF(SUM($G$70,$G$71,$G$72,$G$74,$G$75,$G$76)&gt;$G$62,MIN(MAX(G62-G70,0),G71)*0.5,0))))</f>
        <v>250</v>
      </c>
      <c r="I71" s="2730"/>
      <c r="J71" s="1941"/>
      <c r="K71" s="2718" t="s">
        <v>161</v>
      </c>
      <c r="L71" s="2719"/>
      <c r="M71" s="2719"/>
      <c r="N71" s="1941"/>
      <c r="O71" s="2230"/>
      <c r="P71" s="1941"/>
      <c r="Q71" s="1941"/>
    </row>
    <row r="72" spans="2:17" s="1008" customFormat="1" ht="13">
      <c r="B72" s="1941"/>
      <c r="C72" s="1941"/>
      <c r="D72" s="2236"/>
      <c r="E72" s="2236"/>
      <c r="F72" s="2252" t="s">
        <v>92</v>
      </c>
      <c r="G72" s="1018">
        <f t="shared" si="0"/>
        <v>0</v>
      </c>
      <c r="H72" s="2729">
        <f>IF($G$62="NO",0,IF(SUM(G70:G71,G73:G78)=0,MIN(G72*50%,$G$62),IF(SUM($G$70:$G$78)&lt;$G$62,MIN(G72*50%,$G$62),IF(SUM($G$70,$G$71,$G$72,$G$74,$G$75,$G$76)&gt;$G$62,MIN(MAX(G62-G70-G71,0),G72)*0.5,0))))</f>
        <v>0</v>
      </c>
      <c r="I72" s="2730"/>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29">
        <f>IF($G$62="NO",0,IF(SUM(G70:G78)&lt;G62,G73*N71,IF(G62-H70-H71-H72-H74-H75-H76&gt;0,MIN(G73*30%,G62-H70-H71-H72-H74-H75-H76),0)))</f>
        <v>0</v>
      </c>
      <c r="I73" s="2730"/>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29">
        <f>IF($G$62="NO",0,IF(SUM(G70:G73,G75:G78)=0,MIN(G74*40%,$G$62),IF(SUM($G$70:$G$78)&lt;$G$62,MIN(G74*40%,$G$62),IF(SUM($G$70,$G$71,$G$72,$G$74,$G$75,$G$76)&gt;$G$62,MIN(MAX($G$62-$G$70-$G$71-$G$72,0),G74)*0.4,0))))</f>
        <v>0</v>
      </c>
      <c r="I74" s="2730"/>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29">
        <f>IF($G$62="NO",0,IF(SUM(G70:G74,G75:G78)=0,MIN(G75*40%,$G$62),IF(SUM($G$70:$G$78)&lt;$G$62,MIN(G75*40%,$G$62),IF(SUM($G$70,$G$71,$G$72,$G$74,$G$75,$G$76)&gt;$G$62,MIN(MAX($G$62-$G$70-$G$71-$G$72-G74,0),G75)*0.4,0))))</f>
        <v>0</v>
      </c>
      <c r="I75" s="2730"/>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29">
        <f>IF($G$62="NO",0,IF(SUM(G70:G75,G77:G78)=0,MIN(G76*40%,$G$62),IF(SUM($G$70:$G$78)&lt;$G$62,MIN(G76*40%,$G$62),IF(SUM($G$70,$G$71,$G$72,$G$74,$G$75,$G$76)&gt;$G$62,MIN(MAX($G$62-$G$70-$G$71-$G$72-G75,0),G76)*0.4,0))))</f>
        <v>0</v>
      </c>
      <c r="I76" s="2730"/>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29">
        <f>IF($G$62="NO",0,IF(SUM($G$70:$G$78)&lt;$G$62,G77*$N$71,IF($G$62-$G$70-$G$71-$G$74-$G$72-$G$75-$G$76&gt;0,MIN($G$77*30%,$G$62-$G$70-$G$71-$G$74-$G$72-$G$75-$G$76),0)))</f>
        <v>0</v>
      </c>
      <c r="I77" s="2730"/>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9" t="str">
        <f>IF(G62="NO","",IF(OR(H70&gt;0,H71&gt;0,H72&gt;0,H74&gt;0,H75&gt;0,H76&gt;0),"GEW. Vermindering Bouwsparen:","GEW. Vermindering LT sparen:"))</f>
        <v>GEW. Vermindering Bouwsparen:</v>
      </c>
      <c r="D78" s="2759"/>
      <c r="E78" s="2759"/>
      <c r="F78" s="2252" t="s">
        <v>99</v>
      </c>
      <c r="G78" s="1018">
        <f t="shared" si="0"/>
        <v>0</v>
      </c>
      <c r="H78" s="2729">
        <f>IF($G$62="NO",0,IF(SUM($G$70:$G$78)&lt;$G$62,G78*$N$71,IF($G$62-$G$70-$G$71-$G$74-$G$72-$G$75-$G$76&gt;0,MIN($G$77*30%,$G$62-$G$70-$G$71-$G$74-$G$72-$G$75-$G$76),0)))</f>
        <v>0</v>
      </c>
      <c r="I78" s="2730"/>
      <c r="J78" s="1941"/>
      <c r="K78" s="1941"/>
      <c r="L78" s="1941"/>
      <c r="M78" s="1941"/>
      <c r="N78" s="1941"/>
      <c r="O78" s="1941"/>
      <c r="P78" s="1941"/>
      <c r="Q78" s="1941"/>
    </row>
    <row r="79" spans="2:17" s="1008" customFormat="1" ht="12.75" hidden="1" customHeight="1" thickBot="1">
      <c r="B79" s="1941"/>
      <c r="C79" s="1024"/>
      <c r="D79" s="1941"/>
      <c r="E79" s="1025" t="s">
        <v>165</v>
      </c>
      <c r="F79" s="2235"/>
      <c r="G79" s="2731"/>
      <c r="H79" s="2731"/>
      <c r="I79" s="2233"/>
      <c r="J79" s="1941"/>
      <c r="K79" s="1941"/>
      <c r="L79" s="1941"/>
      <c r="M79" s="1941"/>
      <c r="N79" s="1941"/>
      <c r="O79" s="1941"/>
      <c r="P79" s="1941"/>
      <c r="Q79" s="1941"/>
    </row>
    <row r="80" spans="2:17" s="1008" customFormat="1" ht="12.75" customHeight="1">
      <c r="B80" s="1941"/>
      <c r="C80" s="2741" t="s">
        <v>166</v>
      </c>
      <c r="D80" s="2741"/>
      <c r="E80" s="2741"/>
      <c r="F80" s="1019"/>
      <c r="G80" s="1019"/>
      <c r="H80" s="2760">
        <f>SUM(H70:I78)</f>
        <v>650</v>
      </c>
      <c r="I80" s="2730"/>
      <c r="J80" s="1941"/>
      <c r="K80" s="1941"/>
      <c r="L80" s="1941"/>
      <c r="M80" s="1941"/>
      <c r="N80" s="1941"/>
      <c r="O80" s="1941"/>
      <c r="P80" s="1941"/>
      <c r="Q80" s="1941"/>
    </row>
    <row r="81" spans="2:25" s="1008" customFormat="1" ht="12.75" customHeight="1" thickBot="1">
      <c r="B81" s="1941"/>
      <c r="C81" s="1026"/>
      <c r="D81" s="1026"/>
      <c r="E81" s="1026"/>
      <c r="F81" s="1019"/>
      <c r="G81" s="1019"/>
      <c r="H81" s="2737"/>
      <c r="I81" s="2738"/>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56" t="s">
        <v>168</v>
      </c>
      <c r="C82" s="2756"/>
      <c r="D82" s="2756"/>
      <c r="E82" s="2756"/>
      <c r="F82" s="1019"/>
      <c r="G82" s="1019"/>
      <c r="H82" s="2724">
        <f>SUM(H70:I78)</f>
        <v>650</v>
      </c>
      <c r="I82" s="2725"/>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56" t="s">
        <v>169</v>
      </c>
      <c r="C83" s="2756"/>
      <c r="D83" s="2756"/>
      <c r="E83" s="2756"/>
      <c r="F83" s="1019"/>
      <c r="G83" s="1019"/>
      <c r="H83" s="1030"/>
      <c r="I83" s="1031"/>
      <c r="J83" s="1941"/>
      <c r="K83" s="2718" t="s">
        <v>170</v>
      </c>
      <c r="L83" s="2719"/>
      <c r="M83" s="2719"/>
      <c r="N83" s="1941"/>
      <c r="O83" s="2230"/>
      <c r="P83" s="1941"/>
      <c r="Q83" s="1941"/>
      <c r="R83" s="1941"/>
      <c r="S83" s="1941"/>
      <c r="T83" s="1941"/>
      <c r="U83" s="1941"/>
      <c r="V83" s="1941"/>
      <c r="W83" s="1941"/>
      <c r="X83" s="1941"/>
      <c r="Y83" s="1941"/>
    </row>
    <row r="84" spans="2:25" s="1008" customFormat="1" ht="12.75" customHeight="1">
      <c r="B84" s="2752" t="s">
        <v>171</v>
      </c>
      <c r="C84" s="2752"/>
      <c r="D84" s="2752"/>
      <c r="E84" s="2752"/>
      <c r="F84" s="1019"/>
      <c r="G84" s="1019"/>
      <c r="H84" s="2739">
        <f>H70+H74</f>
        <v>400</v>
      </c>
      <c r="I84" s="2740"/>
      <c r="J84" s="1941"/>
      <c r="K84" s="2219"/>
      <c r="L84" s="1941"/>
      <c r="M84" s="1941"/>
      <c r="N84" s="1941"/>
      <c r="O84" s="2230"/>
      <c r="P84" s="1941"/>
      <c r="Q84" s="1941"/>
      <c r="R84" s="1941"/>
      <c r="S84" s="1941"/>
      <c r="T84" s="1941"/>
      <c r="U84" s="1941"/>
      <c r="V84" s="1941"/>
      <c r="W84" s="1941"/>
      <c r="X84" s="1941"/>
      <c r="Y84" s="1941"/>
    </row>
    <row r="85" spans="2:25" s="1008" customFormat="1" ht="12" customHeight="1">
      <c r="B85" s="2753" t="s">
        <v>171</v>
      </c>
      <c r="C85" s="2753"/>
      <c r="D85" s="2753"/>
      <c r="E85" s="2753"/>
      <c r="F85" s="1019"/>
      <c r="G85" s="1019"/>
      <c r="H85" s="2757">
        <f>H71+H72+H75+H76</f>
        <v>250</v>
      </c>
      <c r="I85" s="2758"/>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53" t="s">
        <v>172</v>
      </c>
      <c r="C86" s="2754"/>
      <c r="D86" s="2754"/>
      <c r="E86" s="2754"/>
      <c r="F86" s="1019"/>
      <c r="G86" s="1019"/>
      <c r="H86" s="2733">
        <f>H73+H77+H78</f>
        <v>0</v>
      </c>
      <c r="I86" s="273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55" t="s">
        <v>173</v>
      </c>
      <c r="C88" s="2755"/>
      <c r="D88" s="2755"/>
      <c r="E88" s="1017"/>
      <c r="F88" s="1941"/>
      <c r="G88" s="1967"/>
      <c r="H88" s="2735">
        <f>IF(SUM(G70:G78)=0,"NO",IF(SUM(G70:G78)&gt;G62,G62,SUM(G70:G78)))</f>
        <v>1950</v>
      </c>
      <c r="I88" s="2736"/>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51" t="s">
        <v>174</v>
      </c>
      <c r="D89" s="2751"/>
      <c r="E89" s="2751"/>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51" t="s">
        <v>176</v>
      </c>
      <c r="D90" s="2751"/>
      <c r="E90" s="2751"/>
      <c r="F90" s="1941"/>
      <c r="G90" s="2731" t="str">
        <f>IF(SUM(G23:G28)&gt;0,"YES","NO")</f>
        <v>YES</v>
      </c>
      <c r="H90" s="2731"/>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51" t="s">
        <v>177</v>
      </c>
      <c r="D91" s="2751"/>
      <c r="E91" s="2751"/>
      <c r="F91" s="1941"/>
      <c r="G91" s="2731">
        <f>MIN(G31+176.4,2350)</f>
        <v>176.4</v>
      </c>
      <c r="H91" s="2731"/>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51" t="s">
        <v>153</v>
      </c>
      <c r="D92" s="2751"/>
      <c r="E92" s="2751"/>
      <c r="F92" s="1941"/>
      <c r="G92" s="2732" t="b">
        <f>G59</f>
        <v>0</v>
      </c>
      <c r="H92" s="2732"/>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51"/>
      <c r="D93" s="2751"/>
      <c r="E93" s="2751"/>
      <c r="F93" s="1941"/>
      <c r="G93" s="2731">
        <f>MAX(G91-G92,0)</f>
        <v>176.4</v>
      </c>
      <c r="H93" s="2731"/>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51"/>
      <c r="D94" s="2751"/>
      <c r="E94" s="2751"/>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5">
        <f>IF(G93=0,"NO",G91-G92)</f>
        <v>176.4</v>
      </c>
      <c r="H95" s="2735"/>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5"/>
      <c r="H96" s="2735"/>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44" t="s">
        <v>178</v>
      </c>
      <c r="E97" s="2744"/>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21">
        <f>IFERROR(IF(G90="YES",G95-H88),0)</f>
        <v>-1773.6</v>
      </c>
      <c r="H99" s="2721"/>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42" t="s">
        <v>174</v>
      </c>
      <c r="D101" s="2742"/>
      <c r="E101" s="2742"/>
      <c r="F101" s="1941"/>
      <c r="G101" s="1093"/>
      <c r="H101" s="1093"/>
      <c r="I101" s="2230"/>
      <c r="J101" s="1941"/>
      <c r="K101" s="2255"/>
      <c r="L101" s="1941"/>
      <c r="M101" s="1941"/>
      <c r="N101" s="1941"/>
      <c r="O101" s="1941"/>
      <c r="P101" s="1941"/>
      <c r="Q101" s="1941"/>
    </row>
    <row r="102" spans="2:17" s="1008" customFormat="1" ht="15" customHeight="1">
      <c r="B102" s="2742" t="s">
        <v>180</v>
      </c>
      <c r="C102" s="2742"/>
      <c r="D102" s="2742"/>
      <c r="E102" s="2742"/>
      <c r="F102" s="1941"/>
      <c r="G102" s="1093"/>
      <c r="H102" s="1093"/>
      <c r="I102" s="2230"/>
      <c r="J102" s="1941"/>
      <c r="K102" s="2255"/>
      <c r="L102" s="1941"/>
      <c r="M102" s="1941"/>
      <c r="N102" s="1941"/>
      <c r="O102" s="1941"/>
      <c r="P102" s="1941"/>
      <c r="Q102" s="1941"/>
    </row>
    <row r="103" spans="2:17" s="1008" customFormat="1" ht="15" customHeight="1">
      <c r="B103" s="2742" t="s">
        <v>181</v>
      </c>
      <c r="C103" s="2742"/>
      <c r="D103" s="2742"/>
      <c r="E103" s="2742"/>
      <c r="F103" s="1941"/>
      <c r="G103" s="2721">
        <f>2350-G59-IF(OR(H88="NO",H88="NVT"),0,H88)</f>
        <v>400</v>
      </c>
      <c r="H103" s="2721"/>
      <c r="I103" s="2230"/>
      <c r="J103" s="1941"/>
      <c r="K103" s="2255"/>
      <c r="L103" s="1941"/>
      <c r="M103" s="1941"/>
      <c r="N103" s="1941"/>
      <c r="O103" s="1941"/>
      <c r="P103" s="1941"/>
      <c r="Q103" s="1941"/>
    </row>
    <row r="104" spans="2:17" s="1008" customFormat="1" ht="15" customHeight="1">
      <c r="B104" s="1941"/>
      <c r="C104" s="2234"/>
      <c r="D104" s="2256"/>
      <c r="E104" s="2256"/>
      <c r="F104" s="1941"/>
      <c r="G104" s="2721">
        <f>IF(OR(AND(G109=0,G113&lt;3,G112=1)),2350,(IF(AND(G109=1,G113&lt;3,G111=1),2350+780,IF(AND(G109=1,G113&gt;2,G111=1),2350+780+80,0))))-G59</f>
        <v>2350</v>
      </c>
      <c r="H104" s="2721"/>
      <c r="I104" s="2230"/>
      <c r="J104" s="1941"/>
      <c r="K104" s="1135" t="s">
        <v>182</v>
      </c>
      <c r="L104" s="2248"/>
      <c r="M104" s="2248"/>
      <c r="N104" s="2238"/>
      <c r="O104" s="1145"/>
      <c r="P104" s="1144"/>
      <c r="Q104" s="1144"/>
    </row>
    <row r="105" spans="2:17" s="1008" customFormat="1" ht="15" customHeight="1">
      <c r="B105" s="1941"/>
      <c r="C105" s="2234"/>
      <c r="D105" s="2256"/>
      <c r="E105" s="2745" t="s">
        <v>183</v>
      </c>
      <c r="F105" s="1941"/>
      <c r="G105" s="2721">
        <f>MAX(MIN(G103,G104),0)</f>
        <v>400</v>
      </c>
      <c r="H105" s="2721"/>
      <c r="I105" s="2230"/>
      <c r="J105" s="1941"/>
      <c r="K105" s="2219"/>
      <c r="L105" s="1941"/>
      <c r="M105" s="1941"/>
      <c r="N105" s="1941"/>
      <c r="O105" s="2230"/>
      <c r="P105" s="1941"/>
      <c r="Q105" s="1941"/>
    </row>
    <row r="106" spans="2:17" s="1008" customFormat="1" ht="15" customHeight="1">
      <c r="B106" s="1941"/>
      <c r="C106" s="2234"/>
      <c r="D106" s="2256"/>
      <c r="E106" s="2745"/>
      <c r="F106" s="1941"/>
      <c r="G106" s="1093"/>
      <c r="H106" s="1093"/>
      <c r="I106" s="2230"/>
      <c r="J106" s="1941"/>
      <c r="K106" s="2718" t="s">
        <v>184</v>
      </c>
      <c r="L106" s="2719"/>
      <c r="M106" s="2719"/>
      <c r="N106" s="1941"/>
      <c r="O106" s="2230"/>
      <c r="P106" s="1941"/>
      <c r="Q106" s="1941"/>
    </row>
    <row r="107" spans="2:17" s="1008" customFormat="1" ht="15" customHeight="1">
      <c r="B107" s="1941"/>
      <c r="C107" s="1941"/>
      <c r="D107" s="1959"/>
      <c r="E107" s="1959"/>
      <c r="F107" s="2231" t="s">
        <v>101</v>
      </c>
      <c r="G107" s="1111">
        <f>MIN(G3,G105)</f>
        <v>400</v>
      </c>
      <c r="H107" s="2729">
        <f>SUM(P108:P112)</f>
        <v>0</v>
      </c>
      <c r="I107" s="2730"/>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29">
        <f>SUM(P108:P112)-H107</f>
        <v>0</v>
      </c>
      <c r="I108" s="2730"/>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29"/>
      <c r="I109" s="2730"/>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29"/>
      <c r="I110" s="2730"/>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29"/>
      <c r="I111" s="2730"/>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29"/>
      <c r="I112" s="2730"/>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41" t="s">
        <v>189</v>
      </c>
      <c r="D113" s="2741"/>
      <c r="E113" s="2741"/>
      <c r="F113" s="2257" t="s">
        <v>190</v>
      </c>
      <c r="G113" s="1089">
        <v>0</v>
      </c>
      <c r="H113" s="2729"/>
      <c r="I113" s="2730"/>
      <c r="J113" s="1941"/>
      <c r="K113" s="2255"/>
      <c r="L113" s="1941"/>
      <c r="M113" s="1941"/>
      <c r="N113" s="1941"/>
      <c r="O113" s="1941"/>
      <c r="P113" s="1941"/>
      <c r="Q113" s="1941"/>
    </row>
    <row r="114" spans="2:17" s="1008" customFormat="1" ht="15" customHeight="1">
      <c r="B114" s="1941"/>
      <c r="C114" s="2742" t="s">
        <v>191</v>
      </c>
      <c r="D114" s="2742"/>
      <c r="E114" s="2742"/>
      <c r="F114" s="1941"/>
      <c r="G114" s="1941"/>
      <c r="H114" s="1941"/>
      <c r="I114" s="2230"/>
      <c r="J114" s="1941"/>
      <c r="K114" s="2255"/>
      <c r="L114" s="1941"/>
      <c r="M114" s="1941"/>
      <c r="N114" s="1941"/>
      <c r="O114" s="1941"/>
      <c r="P114" s="1941"/>
      <c r="Q114" s="1941"/>
    </row>
    <row r="115" spans="2:17" s="1008" customFormat="1" ht="15" customHeight="1" thickBot="1">
      <c r="B115" s="1941"/>
      <c r="C115" s="2743" t="s">
        <v>192</v>
      </c>
      <c r="D115" s="2743"/>
      <c r="E115" s="2743"/>
      <c r="F115" s="1941"/>
      <c r="G115" s="1941"/>
      <c r="H115" s="2722">
        <f>SUM(H107:I113)</f>
        <v>0</v>
      </c>
      <c r="I115" s="2723"/>
      <c r="J115" s="1941"/>
      <c r="K115" s="1135" t="s">
        <v>193</v>
      </c>
      <c r="L115" s="2248"/>
      <c r="M115" s="2248"/>
      <c r="N115" s="2238"/>
      <c r="O115" s="1145"/>
      <c r="P115" s="1144"/>
      <c r="Q115" s="1144"/>
    </row>
    <row r="116" spans="2:17" s="1008" customFormat="1" ht="15" customHeight="1" thickBot="1">
      <c r="B116" s="1941"/>
      <c r="C116" s="1026"/>
      <c r="D116" s="2744" t="s">
        <v>178</v>
      </c>
      <c r="E116" s="2744"/>
      <c r="F116" s="1941"/>
      <c r="G116" s="1941"/>
      <c r="H116" s="2724">
        <f>SUM(H107:I108)</f>
        <v>0</v>
      </c>
      <c r="I116" s="2725"/>
      <c r="J116" s="1941"/>
      <c r="K116" s="2219"/>
      <c r="L116" s="1941"/>
      <c r="M116" s="1941"/>
      <c r="N116" s="1941"/>
      <c r="O116" s="2230"/>
      <c r="P116" s="1941"/>
      <c r="Q116" s="1941"/>
    </row>
    <row r="117" spans="2:17" s="1008" customFormat="1" ht="16">
      <c r="B117" s="1941"/>
      <c r="C117" s="1941"/>
      <c r="D117" s="1941"/>
      <c r="E117" s="1941"/>
      <c r="F117" s="1941"/>
      <c r="G117" s="1941"/>
      <c r="H117" s="2726">
        <f>MAX(H116,0)</f>
        <v>0</v>
      </c>
      <c r="I117" s="2727"/>
      <c r="J117" s="1941"/>
      <c r="K117" s="2718" t="s">
        <v>194</v>
      </c>
      <c r="L117" s="2719"/>
      <c r="M117" s="2719"/>
      <c r="N117" s="1941"/>
      <c r="O117" s="2230"/>
      <c r="P117" s="1941"/>
      <c r="Q117" s="1941"/>
    </row>
    <row r="118" spans="2:17" s="1008" customFormat="1" ht="13">
      <c r="B118" s="1016" t="s">
        <v>195</v>
      </c>
      <c r="C118" s="1941"/>
      <c r="D118" s="1941"/>
      <c r="E118" s="1941"/>
      <c r="F118" s="1941"/>
      <c r="G118" s="1941"/>
      <c r="H118" s="2721">
        <f>MAX(G103-SUM(G107:G108,0))</f>
        <v>0</v>
      </c>
      <c r="I118" s="2728"/>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t="e">
        <f>IF('Tax Calculation'!$M$592&lt;'Overview Indexed Amounts'!$B$264,(F122)*0.3,0)</f>
        <v>#VALUE!</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3">
      <c r="B122" s="1941"/>
      <c r="C122" s="1941"/>
      <c r="D122" s="1941"/>
      <c r="E122" s="1941"/>
      <c r="F122" s="2231" t="s">
        <v>103</v>
      </c>
      <c r="G122" s="1018">
        <f>G23</f>
        <v>250</v>
      </c>
      <c r="H122" s="2729">
        <f>IF(AND(G99&gt;0,SUM(G122:G127)&lt;G99),G122,IF(AND(SUM(G122:G127)&gt;G99,G125=0),MIN(G122,G99),0))</f>
        <v>-1773.6</v>
      </c>
      <c r="I122" s="2730"/>
      <c r="J122" s="1941"/>
      <c r="K122" s="2219" t="s">
        <v>147</v>
      </c>
      <c r="L122" s="1941"/>
      <c r="M122" s="2242">
        <v>0.4</v>
      </c>
      <c r="N122" s="194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3" t="e">
        <f>+N122*M122</f>
        <v>#VALUE!</v>
      </c>
      <c r="P122" s="1967"/>
      <c r="Q122" s="1967"/>
    </row>
    <row r="123" spans="2:17" s="1008" customFormat="1" ht="16">
      <c r="B123" s="1941"/>
      <c r="C123" s="1941"/>
      <c r="D123" s="1941"/>
      <c r="E123" s="1143" t="s">
        <v>197</v>
      </c>
      <c r="F123" s="2231" t="s">
        <v>104</v>
      </c>
      <c r="G123" s="1018">
        <f t="shared" ref="G123:G127" si="1">G24</f>
        <v>0</v>
      </c>
      <c r="H123" s="2729">
        <f>IF(SUM($G$122:$G$127)&lt;$G$99,G123,IF(AND($G$122=0,$G$125=0),MIN(G123,$G$99),IF($G$99-$G$122-$G$125&gt;0,MIN(G123,$G$99-$G$122-$G$125),0)))</f>
        <v>0</v>
      </c>
      <c r="I123" s="2730"/>
      <c r="J123" s="1941"/>
      <c r="K123" s="2250" t="s">
        <v>149</v>
      </c>
      <c r="L123" s="2245"/>
      <c r="M123" s="2251"/>
      <c r="N123" s="2245"/>
      <c r="O123" s="224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7"/>
      <c r="Q123" s="1967"/>
    </row>
    <row r="124" spans="2:17" s="1008" customFormat="1" ht="13">
      <c r="B124" s="1941"/>
      <c r="C124" s="1941"/>
      <c r="D124" s="1941"/>
      <c r="E124" s="1941"/>
      <c r="F124" s="2231" t="s">
        <v>105</v>
      </c>
      <c r="G124" s="1018">
        <f t="shared" si="1"/>
        <v>100</v>
      </c>
      <c r="H124" s="2729">
        <f>IF(SUM($G$122:$G$127)&lt;$G$99,G124,IF(AND($G$122=0,$G$125=0,G123=0),MIN(G124,$G$99),IF($G$99-$G$122-$G$125-G123&gt;0,MIN(G124,$G$99-$G$122-$G$125-G123),0)))</f>
        <v>0</v>
      </c>
      <c r="I124" s="2730"/>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29">
        <f>IF(AND($G$99&gt;0,SUM(G122:G127)&lt;G99),G125,IF(G122=0,MIN(G125,G99),IF(C120&lt;&gt;0,MIN(G99-G122,G125),0)))</f>
        <v>0</v>
      </c>
      <c r="I125" s="2730"/>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29">
        <f>IF(SUM($G$122:$G$127)&lt;$G$99,G126,IF(AND($G$122=0,$G$125=0,G123=0,$G$124=0),MIN(G126,$G$99),IF($G$99-$G$122-$G$125-$G$123-$G$124&gt;0,MIN(G126,$G$99-$G$122-$G$125-$G$123),0)))</f>
        <v>0</v>
      </c>
      <c r="I126" s="2730"/>
      <c r="J126" s="1941"/>
      <c r="K126" s="1135" t="s">
        <v>198</v>
      </c>
      <c r="L126" s="2248"/>
      <c r="M126" s="2248"/>
      <c r="N126" s="2238"/>
      <c r="O126" s="1145"/>
      <c r="P126" s="1144"/>
      <c r="Q126" s="1144"/>
    </row>
    <row r="127" spans="2:17" s="1008" customFormat="1" ht="13">
      <c r="B127" s="1941"/>
      <c r="C127" s="2741" t="s">
        <v>189</v>
      </c>
      <c r="D127" s="2741"/>
      <c r="E127" s="2741"/>
      <c r="F127" s="2231" t="s">
        <v>109</v>
      </c>
      <c r="G127" s="1018">
        <f t="shared" si="1"/>
        <v>0</v>
      </c>
      <c r="H127" s="2729">
        <f>IF(SUM($G$122:$G$127)&lt;$G$99,G127,IF(AND($G$122=0,$G$125=0,G124=0,$G$124=0,G126=0),MIN(G127,$G$99),IF($G$99-$G$122-$G$125-$G$123-$G$124-G126&gt;0,MIN(G127,$G$99-$G$122-$G$125-$G$123-G126),0)))</f>
        <v>0</v>
      </c>
      <c r="I127" s="2730"/>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18" t="s">
        <v>199</v>
      </c>
      <c r="L128" s="2719"/>
      <c r="M128" s="2719"/>
      <c r="N128" s="1941"/>
      <c r="O128" s="2230"/>
      <c r="P128" s="1941"/>
      <c r="Q128" s="1941"/>
    </row>
    <row r="129" spans="3:17" s="1008" customFormat="1" ht="12.75" customHeight="1">
      <c r="C129" s="2742" t="s">
        <v>200</v>
      </c>
      <c r="D129" s="2748"/>
      <c r="E129" s="2748"/>
      <c r="F129" s="1941"/>
      <c r="G129" s="1941"/>
      <c r="H129" s="2749">
        <f>SUM(H122:I127)</f>
        <v>-1773.6</v>
      </c>
      <c r="I129" s="2750"/>
      <c r="J129" s="1941"/>
      <c r="K129" s="2219"/>
      <c r="L129" s="1941"/>
      <c r="M129" s="1941"/>
      <c r="N129" s="1941"/>
      <c r="O129" s="2230"/>
      <c r="P129" s="1941"/>
      <c r="Q129" s="1941"/>
    </row>
    <row r="130" spans="3:17" s="1008" customFormat="1" ht="12.75" customHeight="1" thickBot="1">
      <c r="C130" s="2742" t="s">
        <v>201</v>
      </c>
      <c r="D130" s="2748"/>
      <c r="E130" s="2748"/>
      <c r="F130" s="1941"/>
      <c r="G130" s="1941"/>
      <c r="H130" s="1941"/>
      <c r="I130" s="2230"/>
      <c r="J130" s="1941"/>
      <c r="K130" s="2219" t="s">
        <v>140</v>
      </c>
      <c r="L130" s="1941"/>
      <c r="M130" s="1941"/>
      <c r="N130" s="1941"/>
      <c r="O130" s="1137" t="e">
        <f>IF('Tax Calculation'!$M$592&lt;'Overview Indexed Amounts'!$B$264,(F126)*0.3,0)</f>
        <v>#VALUE!</v>
      </c>
      <c r="P130" s="1136"/>
      <c r="Q130" s="1136"/>
    </row>
    <row r="131" spans="3:17" s="1008" customFormat="1" ht="13">
      <c r="C131" s="1941"/>
      <c r="D131" s="1941"/>
      <c r="E131" s="1941"/>
      <c r="F131" s="1941"/>
      <c r="G131" s="1941"/>
      <c r="H131" s="2739">
        <f>(H123+H124+H126+H127)*30%</f>
        <v>0</v>
      </c>
      <c r="I131" s="2740"/>
      <c r="J131" s="1941"/>
      <c r="K131" s="2219" t="s">
        <v>155</v>
      </c>
      <c r="L131" s="1941"/>
      <c r="M131" s="2249"/>
      <c r="N131" s="1941"/>
      <c r="O131" s="2233"/>
      <c r="P131" s="1967"/>
      <c r="Q131" s="1967"/>
    </row>
    <row r="132" spans="3:17" ht="15" thickBot="1">
      <c r="F132" s="1941"/>
      <c r="G132" s="1941"/>
      <c r="H132" s="2733">
        <f>(H122+H125)*M130</f>
        <v>0</v>
      </c>
      <c r="I132" s="2734"/>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3" t="e">
        <f>+N133*M133</f>
        <v>#VALUE!</v>
      </c>
      <c r="P133" s="1967"/>
      <c r="Q133" s="1967"/>
    </row>
    <row r="134" spans="3:17">
      <c r="K134" s="2250" t="s">
        <v>149</v>
      </c>
      <c r="L134" s="2245"/>
      <c r="M134" s="2251"/>
      <c r="N134" s="2245"/>
      <c r="O134" s="224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7"/>
      <c r="Q134" s="1967"/>
    </row>
    <row r="1043741" spans="12:12">
      <c r="L1043741" s="759"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17">
        <f>'Tax Calculation'!L187</f>
        <v>0</v>
      </c>
      <c r="D35" s="1917">
        <f>IF(C37&gt;0,0,((C35-C36)*0.15)-C39)</f>
        <v>0</v>
      </c>
      <c r="E35" s="56"/>
      <c r="I35" s="22" t="s">
        <v>7919</v>
      </c>
    </row>
    <row r="36" spans="2:9">
      <c r="B36" s="56" t="s">
        <v>7920</v>
      </c>
      <c r="C36" s="1917">
        <f>'Tax Calculation'!L188</f>
        <v>0</v>
      </c>
      <c r="D36" s="1917"/>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46" t="s">
        <v>7986</v>
      </c>
      <c r="B1" s="2746"/>
      <c r="C1" s="2746"/>
      <c r="D1" s="2746"/>
      <c r="E1" s="2746"/>
      <c r="F1" s="2746"/>
      <c r="G1" s="2746"/>
      <c r="H1" s="2746"/>
      <c r="I1" s="2746"/>
      <c r="J1" s="2746"/>
      <c r="K1" s="2746"/>
      <c r="L1" s="2746"/>
      <c r="M1" s="2746"/>
      <c r="N1" s="2746"/>
      <c r="O1" s="2746"/>
      <c r="P1" s="2746"/>
      <c r="Q1" s="2746"/>
      <c r="R1" s="2746"/>
      <c r="S1" s="2746"/>
      <c r="T1" s="2746"/>
      <c r="U1" s="2746"/>
      <c r="V1" s="3005" t="e" vm="2">
        <v>#VALUE!</v>
      </c>
      <c r="W1" s="3005"/>
      <c r="X1" s="3005"/>
    </row>
    <row r="2" spans="1:24"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3005"/>
      <c r="W2" s="3005"/>
      <c r="X2" s="3005"/>
    </row>
    <row r="3" spans="1:24"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3005"/>
      <c r="W3" s="3005"/>
      <c r="X3" s="3005"/>
    </row>
    <row r="4" spans="1:24"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3005"/>
      <c r="W4" s="3005"/>
      <c r="X4" s="3005"/>
    </row>
    <row r="5" spans="1:24" s="1053" customFormat="1" ht="18" customHeight="1">
      <c r="A5" s="2775" t="s">
        <v>80</v>
      </c>
      <c r="B5" s="2776"/>
      <c r="C5" s="2777"/>
      <c r="J5" s="1055" t="s">
        <v>7987</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78" t="s">
        <v>82</v>
      </c>
      <c r="Q7" s="2779"/>
      <c r="R7" s="2779"/>
      <c r="S7" s="2779"/>
      <c r="T7" s="2779"/>
      <c r="U7" s="2779"/>
      <c r="V7" s="2779"/>
      <c r="W7" s="2779"/>
      <c r="X7" s="2780"/>
    </row>
    <row r="8" spans="1:24" s="1008" customFormat="1" ht="13">
      <c r="A8" s="1941"/>
      <c r="B8" s="1941"/>
      <c r="C8" s="1941"/>
      <c r="D8" s="1941"/>
      <c r="E8" s="1941"/>
      <c r="F8" s="1941"/>
      <c r="G8" s="1941"/>
      <c r="H8" s="1941"/>
      <c r="I8" s="2230"/>
      <c r="J8" s="1941"/>
      <c r="K8" s="1941"/>
      <c r="L8" s="1941"/>
      <c r="M8" s="1941"/>
      <c r="N8" s="1941"/>
      <c r="O8" s="1941"/>
      <c r="P8" s="2781"/>
      <c r="Q8" s="2782"/>
      <c r="R8" s="2782"/>
      <c r="S8" s="2782"/>
      <c r="T8" s="2782"/>
      <c r="U8" s="2782"/>
      <c r="V8" s="2782"/>
      <c r="W8" s="2782"/>
      <c r="X8" s="2783"/>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7988</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7989</v>
      </c>
      <c r="G11" s="2773">
        <v>1000</v>
      </c>
      <c r="H11" s="2773"/>
      <c r="I11" s="2774"/>
      <c r="J11" s="1010" t="s">
        <v>7990</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7991</v>
      </c>
      <c r="G12" s="2773">
        <v>500</v>
      </c>
      <c r="H12" s="2773"/>
      <c r="I12" s="2774"/>
      <c r="J12" s="1010" t="s">
        <v>7990</v>
      </c>
      <c r="K12" s="1941"/>
      <c r="L12" s="1941"/>
      <c r="M12" s="1941"/>
      <c r="N12" s="1941"/>
      <c r="O12" s="1941"/>
      <c r="P12" s="2219"/>
      <c r="Q12" s="1941"/>
      <c r="R12" s="2768" t="s">
        <v>91</v>
      </c>
      <c r="S12" s="2768"/>
      <c r="T12" s="2768"/>
      <c r="U12" s="2768"/>
      <c r="V12" s="2768"/>
      <c r="W12" s="2768"/>
      <c r="X12" s="2769"/>
    </row>
    <row r="13" spans="1:24" s="1008" customFormat="1" ht="13">
      <c r="A13" s="1941"/>
      <c r="B13" s="1941"/>
      <c r="C13" s="1941"/>
      <c r="D13" s="1941"/>
      <c r="E13" s="1941"/>
      <c r="F13" s="2231" t="s">
        <v>7992</v>
      </c>
      <c r="G13" s="2773">
        <v>0</v>
      </c>
      <c r="H13" s="2773"/>
      <c r="I13" s="2774"/>
      <c r="J13" s="1010" t="s">
        <v>7990</v>
      </c>
      <c r="K13" s="1941"/>
      <c r="L13" s="1941"/>
      <c r="M13" s="1941"/>
      <c r="N13" s="1941"/>
      <c r="O13" s="1941"/>
      <c r="P13" s="2219"/>
      <c r="Q13" s="1941"/>
      <c r="R13" s="2768"/>
      <c r="S13" s="2768"/>
      <c r="T13" s="2768"/>
      <c r="U13" s="2768"/>
      <c r="V13" s="2768"/>
      <c r="W13" s="2768"/>
      <c r="X13" s="2769"/>
    </row>
    <row r="14" spans="1:24" s="1008" customFormat="1" ht="13">
      <c r="A14" s="1941"/>
      <c r="B14" s="1941"/>
      <c r="C14" s="1941"/>
      <c r="D14" s="1941"/>
      <c r="E14" s="1941"/>
      <c r="F14" s="2231" t="s">
        <v>7993</v>
      </c>
      <c r="G14" s="2773">
        <v>0</v>
      </c>
      <c r="H14" s="2773"/>
      <c r="I14" s="2774"/>
      <c r="J14" s="1010" t="s">
        <v>7990</v>
      </c>
      <c r="K14" s="1941"/>
      <c r="L14" s="1941"/>
      <c r="M14" s="1941"/>
      <c r="N14" s="1941"/>
      <c r="O14" s="1941"/>
      <c r="P14" s="2219"/>
      <c r="Q14" s="1941"/>
      <c r="R14" s="2768"/>
      <c r="S14" s="2768"/>
      <c r="T14" s="2768"/>
      <c r="U14" s="2768"/>
      <c r="V14" s="2768"/>
      <c r="W14" s="2768"/>
      <c r="X14" s="2769"/>
    </row>
    <row r="15" spans="1:24" s="1008" customFormat="1" ht="13">
      <c r="A15" s="1941"/>
      <c r="B15" s="1941"/>
      <c r="C15" s="1941"/>
      <c r="D15" s="1941"/>
      <c r="E15" s="1941"/>
      <c r="F15" s="2231" t="s">
        <v>7994</v>
      </c>
      <c r="G15" s="2773">
        <v>0</v>
      </c>
      <c r="H15" s="2773"/>
      <c r="I15" s="2774"/>
      <c r="J15" s="1010" t="s">
        <v>7990</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7995</v>
      </c>
      <c r="G16" s="2773">
        <f>'VAK IX WAL P1'!C233</f>
        <v>0</v>
      </c>
      <c r="H16" s="2773"/>
      <c r="I16" s="2774"/>
      <c r="J16" s="1010" t="s">
        <v>7990</v>
      </c>
      <c r="K16" s="1941"/>
      <c r="L16" s="1941"/>
      <c r="M16" s="1941"/>
      <c r="N16" s="1941"/>
      <c r="O16" s="1941"/>
      <c r="P16" s="2219"/>
      <c r="Q16" s="1941"/>
      <c r="R16" s="2768" t="s">
        <v>7996</v>
      </c>
      <c r="S16" s="2768"/>
      <c r="T16" s="2768"/>
      <c r="U16" s="2768"/>
      <c r="V16" s="2768"/>
      <c r="W16" s="2768"/>
      <c r="X16" s="2769"/>
    </row>
    <row r="17" spans="3:24" s="1008" customFormat="1" ht="13">
      <c r="C17" s="1941"/>
      <c r="D17" s="1941"/>
      <c r="E17" s="1941"/>
      <c r="F17" s="2231" t="s">
        <v>7997</v>
      </c>
      <c r="G17" s="2773">
        <f>'VAK IX WAL P1'!C234</f>
        <v>0</v>
      </c>
      <c r="H17" s="2773"/>
      <c r="I17" s="2774"/>
      <c r="J17" s="1010" t="s">
        <v>7990</v>
      </c>
      <c r="K17" s="1941"/>
      <c r="L17" s="1941"/>
      <c r="M17" s="1941"/>
      <c r="N17" s="1941"/>
      <c r="O17" s="1941"/>
      <c r="P17" s="2219"/>
      <c r="Q17" s="1941"/>
      <c r="R17" s="2768"/>
      <c r="S17" s="2768"/>
      <c r="T17" s="2768"/>
      <c r="U17" s="2768"/>
      <c r="V17" s="2768"/>
      <c r="W17" s="2768"/>
      <c r="X17" s="2769"/>
    </row>
    <row r="18" spans="3:24" s="1008" customFormat="1" ht="13">
      <c r="C18" s="1941"/>
      <c r="D18" s="1941"/>
      <c r="E18" s="1941"/>
      <c r="F18" s="2231" t="s">
        <v>7998</v>
      </c>
      <c r="G18" s="2773">
        <v>450</v>
      </c>
      <c r="H18" s="2773"/>
      <c r="I18" s="2774"/>
      <c r="J18" s="1010" t="s">
        <v>7990</v>
      </c>
      <c r="K18" s="1941"/>
      <c r="L18" s="1941"/>
      <c r="M18" s="1941"/>
      <c r="N18" s="1941"/>
      <c r="O18" s="1941"/>
      <c r="P18" s="2219"/>
      <c r="Q18" s="1941"/>
      <c r="R18" s="2768"/>
      <c r="S18" s="2768"/>
      <c r="T18" s="2768"/>
      <c r="U18" s="2768"/>
      <c r="V18" s="2768"/>
      <c r="W18" s="2768"/>
      <c r="X18" s="2769"/>
    </row>
    <row r="19" spans="3:24" s="1008" customFormat="1" ht="13">
      <c r="C19" s="1941"/>
      <c r="D19" s="1941"/>
      <c r="E19" s="1941"/>
      <c r="F19" s="2231" t="s">
        <v>7999</v>
      </c>
      <c r="G19" s="2773">
        <v>0</v>
      </c>
      <c r="H19" s="2773"/>
      <c r="I19" s="2774"/>
      <c r="J19" s="1010" t="s">
        <v>7990</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68" t="s">
        <v>8000</v>
      </c>
      <c r="S20" s="2768"/>
      <c r="T20" s="2768"/>
      <c r="U20" s="2768"/>
      <c r="V20" s="2768"/>
      <c r="W20" s="2768"/>
      <c r="X20" s="2769"/>
    </row>
    <row r="21" spans="3:24" s="1008" customFormat="1" ht="13">
      <c r="C21" s="1941"/>
      <c r="D21" s="1941"/>
      <c r="E21" s="1941"/>
      <c r="F21" s="2231" t="s">
        <v>103</v>
      </c>
      <c r="G21" s="2773">
        <v>250</v>
      </c>
      <c r="H21" s="2773"/>
      <c r="I21" s="2774"/>
      <c r="J21" s="1010" t="s">
        <v>7990</v>
      </c>
      <c r="K21" s="1941"/>
      <c r="L21" s="1941"/>
      <c r="M21" s="1941"/>
      <c r="N21" s="1941"/>
      <c r="O21" s="1941"/>
      <c r="P21" s="2219"/>
      <c r="Q21" s="1941"/>
      <c r="R21" s="2768"/>
      <c r="S21" s="2768"/>
      <c r="T21" s="2768"/>
      <c r="U21" s="2768"/>
      <c r="V21" s="2768"/>
      <c r="W21" s="2768"/>
      <c r="X21" s="2769"/>
    </row>
    <row r="22" spans="3:24" s="1008" customFormat="1" ht="13">
      <c r="C22" s="1941"/>
      <c r="D22" s="1941"/>
      <c r="E22" s="1941"/>
      <c r="F22" s="2231" t="s">
        <v>104</v>
      </c>
      <c r="G22" s="2773">
        <v>0</v>
      </c>
      <c r="H22" s="2773"/>
      <c r="I22" s="2774"/>
      <c r="J22" s="1010" t="s">
        <v>7990</v>
      </c>
      <c r="K22" s="1941"/>
      <c r="L22" s="1941"/>
      <c r="M22" s="1941"/>
      <c r="N22" s="1941"/>
      <c r="O22" s="1941"/>
      <c r="P22" s="2219"/>
      <c r="Q22" s="1941"/>
      <c r="R22" s="2768"/>
      <c r="S22" s="2768"/>
      <c r="T22" s="2768"/>
      <c r="U22" s="2768"/>
      <c r="V22" s="2768"/>
      <c r="W22" s="2768"/>
      <c r="X22" s="2769"/>
    </row>
    <row r="23" spans="3:24" s="1008" customFormat="1" ht="13">
      <c r="C23" s="1941"/>
      <c r="D23" s="1941"/>
      <c r="E23" s="1941"/>
      <c r="F23" s="2231" t="s">
        <v>105</v>
      </c>
      <c r="G23" s="2773">
        <v>100</v>
      </c>
      <c r="H23" s="2773"/>
      <c r="I23" s="2774"/>
      <c r="J23" s="1010" t="s">
        <v>7990</v>
      </c>
      <c r="K23" s="1941"/>
      <c r="L23" s="1941"/>
      <c r="M23" s="1941"/>
      <c r="N23" s="1941"/>
      <c r="O23" s="1941"/>
      <c r="P23" s="2219"/>
      <c r="Q23" s="1941"/>
      <c r="R23" s="2768"/>
      <c r="S23" s="2768"/>
      <c r="T23" s="2768"/>
      <c r="U23" s="2768"/>
      <c r="V23" s="2768"/>
      <c r="W23" s="2768"/>
      <c r="X23" s="2769"/>
    </row>
    <row r="24" spans="3:24" s="1008" customFormat="1" ht="13">
      <c r="C24" s="1941"/>
      <c r="D24" s="1941"/>
      <c r="E24" s="1941"/>
      <c r="F24" s="2231" t="s">
        <v>106</v>
      </c>
      <c r="G24" s="2773">
        <v>0</v>
      </c>
      <c r="H24" s="2773"/>
      <c r="I24" s="2774"/>
      <c r="J24" s="1010" t="s">
        <v>7990</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73">
        <v>250</v>
      </c>
      <c r="H25" s="2773"/>
      <c r="I25" s="2774"/>
      <c r="J25" s="1010" t="s">
        <v>7990</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73">
        <v>0</v>
      </c>
      <c r="H26" s="2773"/>
      <c r="I26" s="2774"/>
      <c r="J26" s="1010" t="s">
        <v>7990</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51" t="s">
        <v>112</v>
      </c>
      <c r="D29" s="2751"/>
      <c r="E29" s="2751"/>
      <c r="F29" s="1941"/>
      <c r="G29" s="2735">
        <f>IF('Tax Calculation'!M539&lt;1910,'Tax Calculation'!M539*15%,(('Tax Calculation'!M539-1910)*6%)+1910*15%)</f>
        <v>0</v>
      </c>
      <c r="H29" s="2735"/>
      <c r="I29" s="2233"/>
      <c r="J29" s="1941"/>
      <c r="K29" s="1941"/>
      <c r="L29" s="1941"/>
      <c r="M29" s="1941"/>
      <c r="N29" s="1941"/>
      <c r="O29" s="1941"/>
      <c r="P29" s="2219"/>
      <c r="Q29" s="1941"/>
      <c r="R29" s="1941" t="s">
        <v>113</v>
      </c>
      <c r="S29" s="1941"/>
      <c r="T29" s="1941"/>
      <c r="U29" s="1941"/>
      <c r="V29" s="1941"/>
      <c r="W29" s="1941"/>
      <c r="X29" s="2230"/>
    </row>
    <row r="30" spans="3:24" s="1008" customFormat="1" ht="13">
      <c r="C30" s="2751"/>
      <c r="D30" s="2751"/>
      <c r="E30" s="2751"/>
      <c r="F30" s="1941"/>
      <c r="G30" s="2735"/>
      <c r="H30" s="2735"/>
      <c r="I30" s="2233"/>
      <c r="J30" s="1941"/>
      <c r="K30" s="1941"/>
      <c r="L30" s="1941"/>
      <c r="M30" s="1941"/>
      <c r="N30" s="1941"/>
      <c r="O30" s="1941"/>
      <c r="P30" s="2219"/>
      <c r="Q30" s="1941"/>
      <c r="R30" s="1941" t="s">
        <v>114</v>
      </c>
      <c r="S30" s="1941"/>
      <c r="T30" s="1941"/>
      <c r="U30" s="1941"/>
      <c r="V30" s="1941"/>
      <c r="W30" s="1941"/>
      <c r="X30" s="2230"/>
    </row>
    <row r="31" spans="3:24" s="1008" customFormat="1" ht="13">
      <c r="C31" s="2751"/>
      <c r="D31" s="2751"/>
      <c r="E31" s="2751"/>
      <c r="F31" s="1941"/>
      <c r="G31" s="2735"/>
      <c r="H31" s="2735"/>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84" t="s">
        <v>8001</v>
      </c>
      <c r="D33" s="2784"/>
      <c r="E33" s="2784"/>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84"/>
      <c r="D34" s="2784"/>
      <c r="E34" s="2784"/>
      <c r="F34" s="1941"/>
      <c r="G34" s="2731">
        <f>MIN(IF(OR(G44&gt;0,G41=1,G45&gt;0),MIN(G29+171.9,(2290+760)),MIN(G29+171.9,2290)),G29)</f>
        <v>0</v>
      </c>
      <c r="H34" s="2731"/>
      <c r="I34" s="2233"/>
      <c r="J34" s="1967"/>
      <c r="K34" s="1941"/>
      <c r="L34" s="1941"/>
      <c r="M34" s="1941"/>
      <c r="N34" s="1941"/>
      <c r="O34" s="1941"/>
      <c r="P34" s="2767" t="s">
        <v>119</v>
      </c>
      <c r="Q34" s="2768"/>
      <c r="R34" s="2768"/>
      <c r="S34" s="2768"/>
      <c r="T34" s="2768"/>
      <c r="U34" s="2768"/>
      <c r="V34" s="2768"/>
      <c r="W34" s="2768"/>
      <c r="X34" s="2769"/>
    </row>
    <row r="35" spans="2:24" s="1008" customFormat="1" ht="13">
      <c r="B35" s="1941"/>
      <c r="C35" s="2784"/>
      <c r="D35" s="2784"/>
      <c r="E35" s="2784"/>
      <c r="F35" s="1941"/>
      <c r="G35" s="1941"/>
      <c r="H35" s="1941"/>
      <c r="I35" s="2233"/>
      <c r="J35" s="1941"/>
      <c r="K35" s="1941"/>
      <c r="L35" s="1941"/>
      <c r="M35" s="1941"/>
      <c r="N35" s="1941"/>
      <c r="O35" s="1941"/>
      <c r="P35" s="2770"/>
      <c r="Q35" s="2771"/>
      <c r="R35" s="2771"/>
      <c r="S35" s="2771"/>
      <c r="T35" s="2771"/>
      <c r="U35" s="2771"/>
      <c r="V35" s="2771"/>
      <c r="W35" s="2771"/>
      <c r="X35" s="2772"/>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65" t="s">
        <v>120</v>
      </c>
      <c r="C37" s="2765"/>
      <c r="D37" s="2765"/>
      <c r="E37" s="2235"/>
      <c r="F37" s="2235"/>
      <c r="G37" s="2732"/>
      <c r="H37" s="2732"/>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02</v>
      </c>
      <c r="G39" s="1018">
        <v>700</v>
      </c>
      <c r="H39" s="2729">
        <f>'VAK IX WAL P1'!F174</f>
        <v>0</v>
      </c>
      <c r="I39" s="2730"/>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03</v>
      </c>
      <c r="G40" s="1018">
        <v>100</v>
      </c>
      <c r="H40" s="2729">
        <f>'VAK IX WAL P1'!F175</f>
        <v>0</v>
      </c>
      <c r="I40" s="2730"/>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04</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05</v>
      </c>
      <c r="G42" s="1027">
        <v>0</v>
      </c>
      <c r="H42" s="1013"/>
      <c r="I42" s="2233"/>
      <c r="J42" s="1010"/>
      <c r="K42" s="1060" t="s">
        <v>8006</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07</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08</v>
      </c>
      <c r="G44" s="1018">
        <v>200</v>
      </c>
      <c r="H44" s="2729">
        <f>IF(G39=0,'VAK IX WAL P1'!D117,IF(G39&gt;G34,0,IF(G39&lt;G34,MIN((G34-G39),G44)*0.4,0)))</f>
        <v>0</v>
      </c>
      <c r="I44" s="2730"/>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09</v>
      </c>
      <c r="G45" s="1018">
        <v>600</v>
      </c>
      <c r="H45" s="2729">
        <f>IF(AND(G39=0,G44=0),'VAK IX WAL P1'!D118,IF(G39+G44&lt;G34,MIN((G34-G39-G44),G45)*0.4,0))</f>
        <v>0</v>
      </c>
      <c r="I45" s="2730"/>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56" t="s">
        <v>145</v>
      </c>
      <c r="C47" s="2756"/>
      <c r="D47" s="2756"/>
      <c r="E47" s="2756"/>
      <c r="F47" s="1941"/>
      <c r="G47" s="2761">
        <f>-(IF(AND(G41=0,G42=0,G43=1),IF(AND(SUM(H39:I45)&lt;&gt;0,SUM(H39:I45)&gt;R70),MIN(SUM(H39:I45),2290),IF(AND(G41=1,G42=0,G43=1),IF(AND(SUM(H39:I45)&lt;&gt;0,SUM(H39:I45)&gt;R70),MIN(SUM(H39:I45),(2290+760)),IF(AND(G41=1,G42&gt;3,G43=1),IF(AND(SUM(H39:I45)&lt;&gt;0,SUM(H39:I45)&gt;R70),MIN(SUM(H39:I45),(2290+760+80)),0)))))))+H39+H40</f>
        <v>0</v>
      </c>
      <c r="H47" s="2762"/>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56" t="s">
        <v>146</v>
      </c>
      <c r="C48" s="2756"/>
      <c r="D48" s="2756"/>
      <c r="E48" s="2756"/>
      <c r="F48" s="1941"/>
      <c r="G48" s="2761">
        <f>-(IF(AND(G41=0,G42=0,G43=1),IF(AND(SUM(H39:I45)&lt;&gt;0,SUM(H39:I45)&gt;R70),MIN(SUM(H39:I45),2290),IF(AND(G41=1,G42=0,G43=1),IF(AND(SUM(H39:I45)&lt;&gt;0,SUM(H39:I45)&gt;R70),MIN(SUM(H39:I45),(2290+760)),IF(AND(G41=1,G42&gt;3,G43=1),IF(AND(SUM(H39:I45)&lt;&gt;0,SUM(H39:I45)&gt;R70),MIN(SUM(H39:I45),(2290+760+80)),0)))))))+H44+H45</f>
        <v>0</v>
      </c>
      <c r="H48" s="2762"/>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3" t="s">
        <v>148</v>
      </c>
      <c r="E49" s="2763"/>
      <c r="F49" s="1941"/>
      <c r="G49" s="2764">
        <v>2290</v>
      </c>
      <c r="H49" s="2764"/>
      <c r="I49" s="2233"/>
      <c r="J49" s="1967"/>
      <c r="K49" s="1941"/>
      <c r="L49" s="1941"/>
      <c r="M49" s="1941"/>
      <c r="N49" s="1941"/>
      <c r="O49" s="1941"/>
      <c r="P49" s="1941"/>
      <c r="Q49" s="1941"/>
      <c r="R49" s="1941"/>
    </row>
    <row r="50" spans="2:18" s="1008" customFormat="1" ht="15" customHeight="1">
      <c r="B50" s="1941"/>
      <c r="C50" s="2751" t="s">
        <v>150</v>
      </c>
      <c r="D50" s="2751"/>
      <c r="E50" s="2751"/>
      <c r="F50" s="1941"/>
      <c r="G50" s="2766" t="b">
        <f>IF(OR(G47&gt;0,G48&gt;0),MIN(G39+G44+G45+G40-760,G34))</f>
        <v>0</v>
      </c>
      <c r="H50" s="2766"/>
      <c r="I50" s="2233"/>
      <c r="J50" s="1967"/>
      <c r="K50" s="1941"/>
      <c r="L50" s="1941"/>
      <c r="M50" s="1941"/>
      <c r="N50" s="1941"/>
      <c r="O50" s="1941"/>
      <c r="P50" s="1941"/>
      <c r="Q50" s="1941"/>
      <c r="R50" s="1941"/>
    </row>
    <row r="51" spans="2:18" s="1008" customFormat="1" ht="12.75" customHeight="1">
      <c r="B51" s="1941"/>
      <c r="C51" s="2751" t="s">
        <v>8010</v>
      </c>
      <c r="D51" s="2751"/>
      <c r="E51" s="2751"/>
      <c r="F51" s="1941"/>
      <c r="G51" s="2731">
        <f>MAX(G49-G50,0)</f>
        <v>2290</v>
      </c>
      <c r="H51" s="2731"/>
      <c r="I51" s="2233"/>
      <c r="J51" s="1941"/>
      <c r="K51" s="1051"/>
      <c r="L51" s="1941"/>
      <c r="M51" s="1941"/>
      <c r="N51" s="1941"/>
      <c r="O51" s="1941"/>
      <c r="P51" s="1941"/>
      <c r="Q51" s="1941"/>
      <c r="R51" s="1941"/>
    </row>
    <row r="52" spans="2:18" s="1008" customFormat="1" ht="12.75" customHeight="1">
      <c r="B52" s="1941"/>
      <c r="C52" s="2751" t="s">
        <v>153</v>
      </c>
      <c r="D52" s="2751"/>
      <c r="E52" s="2751"/>
      <c r="F52" s="1941"/>
      <c r="G52" s="1015"/>
      <c r="H52" s="1015"/>
      <c r="I52" s="2233"/>
      <c r="J52" s="1010"/>
      <c r="K52" s="1057" t="s">
        <v>8011</v>
      </c>
      <c r="L52" s="1941"/>
      <c r="M52" s="1941"/>
      <c r="N52" s="1941"/>
      <c r="O52" s="1941"/>
      <c r="P52" s="1941"/>
      <c r="Q52" s="1941"/>
      <c r="R52" s="1941"/>
    </row>
    <row r="53" spans="2:18" s="1008" customFormat="1" ht="13">
      <c r="B53" s="1941"/>
      <c r="C53" s="2751"/>
      <c r="D53" s="2751"/>
      <c r="E53" s="2751"/>
      <c r="F53" s="1941"/>
      <c r="G53" s="2735">
        <f>IF(G51=0,"NO",G51)</f>
        <v>2290</v>
      </c>
      <c r="H53" s="2735"/>
      <c r="I53" s="2233"/>
      <c r="J53" s="1010"/>
      <c r="K53" s="1941"/>
      <c r="L53" s="1941"/>
      <c r="M53" s="1941"/>
      <c r="N53" s="1941"/>
      <c r="O53" s="1941"/>
      <c r="P53" s="1941"/>
      <c r="Q53" s="1941"/>
      <c r="R53" s="1941"/>
    </row>
    <row r="54" spans="2:18" s="1008" customFormat="1" ht="13">
      <c r="B54" s="1941"/>
      <c r="C54" s="2751"/>
      <c r="D54" s="2751"/>
      <c r="E54" s="2751"/>
      <c r="F54" s="1941"/>
      <c r="G54" s="2735"/>
      <c r="H54" s="2735"/>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12</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7" t="s">
        <v>8013</v>
      </c>
      <c r="Q60" s="3008"/>
      <c r="R60" s="3009"/>
    </row>
    <row r="61" spans="2:18" s="1008" customFormat="1" ht="13">
      <c r="B61" s="1016"/>
      <c r="C61" s="1941"/>
      <c r="D61" s="2236"/>
      <c r="E61" s="2236"/>
      <c r="F61" s="2252" t="s">
        <v>7989</v>
      </c>
      <c r="G61" s="1018">
        <f t="shared" ref="G61:G69" si="0">G11</f>
        <v>1000</v>
      </c>
      <c r="H61" s="2729">
        <f>IF($G$53="NO",0,IF(SUM($G$62:$G$69)=0,MIN(G61*40%,$G$53),IF(SUM($G$61:$G$69)&lt;$G$53,MIN(G61*40%,$G$53),IF(SUM($G$61,$G$62,$G$63,$G$65,$G$66,$G$67)&gt;G53,G61*0.4,0))))</f>
        <v>400</v>
      </c>
      <c r="I61" s="2730"/>
      <c r="J61" s="1010" t="s">
        <v>8014</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7991</v>
      </c>
      <c r="G62" s="1018">
        <f t="shared" si="0"/>
        <v>500</v>
      </c>
      <c r="H62" s="2729">
        <f>IF($G$53="NO",0,IF(SUM(G61,G63:G69)=0,MIN(G62*50%,$G$53),IF(SUM($G$61:$G$69)&lt;$G$53,MIN(G62*50%,$G$53),IF(SUM($G$61,$G$62,$G$63,$G$65,$G$66,$G$67)&gt;$G$53,MIN(MAX(G53-G61,0),G62)*0.5,0))))</f>
        <v>250</v>
      </c>
      <c r="I62" s="2730"/>
      <c r="J62" s="1010" t="s">
        <v>8014</v>
      </c>
      <c r="K62" s="1941"/>
      <c r="L62" s="1941"/>
      <c r="M62" s="1941"/>
      <c r="N62" s="1941"/>
      <c r="O62" s="1941"/>
      <c r="P62" s="2260">
        <f>IF(SUM($G$61:$G$69)&lt;$G$49,G62,IF(SUM(G63:G69,G61)=0,MIN(G62,$G$49),IF(G49-G61&gt;0,MIN($G$49-$G$61,G62))))</f>
        <v>500</v>
      </c>
      <c r="Q62" s="2261">
        <f>M104</f>
        <v>0.3</v>
      </c>
      <c r="R62" s="2233">
        <f t="shared" ref="R62:R69" si="1">Q62*P62</f>
        <v>150</v>
      </c>
    </row>
    <row r="63" spans="2:18" s="1008" customFormat="1" ht="13">
      <c r="B63" s="1941"/>
      <c r="C63" s="1941"/>
      <c r="D63" s="2236"/>
      <c r="E63" s="2236"/>
      <c r="F63" s="2252" t="s">
        <v>7992</v>
      </c>
      <c r="G63" s="1018">
        <f t="shared" si="0"/>
        <v>0</v>
      </c>
      <c r="H63" s="2729">
        <f>IF($G$53="NO",0,IF(SUM(G61:G62,G64:G69)=0,MIN(G63*50%,$G$53),IF(SUM($G$61:$G$69)&lt;$G$53,MIN(G63*50%,$G$53),IF(SUM($G$61,$G$62,$G$63,$G$65,$G$66,$G$67)&gt;$G$53,MIN(MAX(G53-G61-G62,0),G63)*0.5,0))))</f>
        <v>0</v>
      </c>
      <c r="I63" s="2730"/>
      <c r="J63" s="1010" t="s">
        <v>8014</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7993</v>
      </c>
      <c r="G64" s="1018">
        <f t="shared" si="0"/>
        <v>0</v>
      </c>
      <c r="H64" s="2729">
        <f>IF($G$53="NO",0,IF(SUM(G61:G69)&lt;G53,G64*N64,IF(G53-H61-H62-H63-H65-H66-H67&gt;0,MIN(G64*30%,G53-H61-H62-H63-H65-H66-H67),0)))</f>
        <v>0</v>
      </c>
      <c r="I64" s="2730"/>
      <c r="J64" s="1010" t="s">
        <v>8015</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7994</v>
      </c>
      <c r="G65" s="1018">
        <f t="shared" si="0"/>
        <v>0</v>
      </c>
      <c r="H65" s="2729">
        <f>IF($G$53="NO",0,IF(SUM(G61:G64,G66:G69)=0,MIN(G65*40%,$G$53),IF(SUM($G$61:$G$69)&lt;$G$53,MIN(G65*40%,$G$53),IF(SUM($G$61,$G$62,$G$63,$G$65,$G$66,$G$67)&gt;$G$53,MIN(MAX($G$53-$G$61-$G$62-$G$63,0),G65)*0.4,0))))</f>
        <v>0</v>
      </c>
      <c r="I65" s="2730"/>
      <c r="J65" s="1010" t="s">
        <v>8014</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7995</v>
      </c>
      <c r="G66" s="1018">
        <f t="shared" si="0"/>
        <v>0</v>
      </c>
      <c r="H66" s="2729">
        <f>IF($G$53="NO",0,IF(SUM(G61:G65,G66:G69)=0,MIN(G66*40%,$G$53),IF(SUM($G$61:$G$69)&lt;$G$53,MIN(G66*40%,$G$53),IF(SUM($G$61,$G$62,$G$63,$G$65,$G$66,$G$67)&gt;$G$53,MIN(MAX($G$53-$G$61-$G$62-$G$63-G65,0),G66)*0.4,0))))</f>
        <v>0</v>
      </c>
      <c r="I66" s="2730"/>
      <c r="J66" s="1010" t="s">
        <v>8014</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7997</v>
      </c>
      <c r="G67" s="1018">
        <f t="shared" si="0"/>
        <v>0</v>
      </c>
      <c r="H67" s="2729">
        <f>IF($G$53="NO",0,IF(SUM(G61:G66,G68:G69)=0,MIN(G67*40%,$G$53),IF(SUM($G$61:$G$69)&lt;$G$53,MIN(G67*40%,$G$53),IF(SUM($G$61,$G$62,$G$63,$G$65,$G$66,$G$67)&gt;$G$53,MIN(MAX($G$53-$G$61-$G$62-$G$63-G66,0),G67)*0.4,0))))</f>
        <v>0</v>
      </c>
      <c r="I67" s="2730"/>
      <c r="J67" s="1010" t="s">
        <v>8014</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7998</v>
      </c>
      <c r="G68" s="1018">
        <f t="shared" si="0"/>
        <v>450</v>
      </c>
      <c r="H68" s="2729">
        <f>IF($G$53="NO",0,IF(SUM($G$61:$G$69)&lt;$G$53,G68*$N$64,IF($G$53-$G$61-$G$62-$G$65-$G$63-$G$66-$G$67&gt;0,MIN($G$68*30%,$G$53-$G$61-$G$62-$G$65-$G$63-$G$66-$G$67),0)))</f>
        <v>135</v>
      </c>
      <c r="I68" s="2730"/>
      <c r="J68" s="1010" t="s">
        <v>8015</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7999</v>
      </c>
      <c r="G69" s="1018">
        <f t="shared" si="0"/>
        <v>0</v>
      </c>
      <c r="H69" s="2729">
        <f>IF($G$53="NO",0,IF(SUM($G$61:$G$69)&lt;$G$53,G69*$N$64,IF($G$53-$G$61-$G$62-$G$65-$G$63-$G$66-$G$67&gt;0,MIN($G$68*30%,$G$53-$G$61-$G$62-$G$65-$G$63-$G$66-$G$67),0)))</f>
        <v>0</v>
      </c>
      <c r="I69" s="2730"/>
      <c r="J69" s="1010" t="s">
        <v>8015</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1"/>
      <c r="H70" s="2731"/>
      <c r="I70" s="2233"/>
      <c r="J70" s="1941"/>
      <c r="K70" s="1941"/>
      <c r="L70" s="1941"/>
      <c r="M70" s="1941"/>
      <c r="N70" s="1941"/>
      <c r="O70" s="1941"/>
      <c r="P70" s="1028" t="s">
        <v>8016</v>
      </c>
      <c r="Q70" s="2246"/>
      <c r="R70" s="2247">
        <f>SUM(R61:R69)</f>
        <v>685</v>
      </c>
      <c r="S70" s="1941"/>
    </row>
    <row r="71" spans="2:19" s="1008" customFormat="1" ht="12.75" hidden="1" customHeight="1" thickBot="1">
      <c r="B71" s="1941"/>
      <c r="C71" s="2759" t="str">
        <f>IF(G53="NO","",IF(OR(H61&gt;0,H62&gt;0,H63&gt;0,H65&gt;0,H66&gt;0,H67&gt;0),"GEW. Vermindering Bouwsparen:","GEW. Vermindering LT sparen:"))</f>
        <v>GEW. Vermindering Bouwsparen:</v>
      </c>
      <c r="D71" s="2759"/>
      <c r="E71" s="2759"/>
      <c r="F71" s="1019"/>
      <c r="G71" s="1019"/>
      <c r="H71" s="2760">
        <f>SUM(H61:I69)</f>
        <v>785</v>
      </c>
      <c r="I71" s="2730"/>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37">
        <f>IF(C71="GEW. Vermindering Bouwsparen:",40%,IF(C71="GEW. Vermindering LT sparen:",30%,0))</f>
        <v>0.4</v>
      </c>
      <c r="I72" s="2738"/>
      <c r="J72" s="1941"/>
      <c r="K72" s="1941"/>
      <c r="L72" s="1941"/>
      <c r="M72" s="1941"/>
      <c r="N72" s="1941"/>
      <c r="O72" s="1941"/>
      <c r="P72" s="1941"/>
      <c r="Q72" s="1941"/>
      <c r="R72" s="1941"/>
      <c r="S72" s="1941"/>
    </row>
    <row r="73" spans="2:19" s="1008" customFormat="1" ht="12.75" customHeight="1" thickBot="1">
      <c r="B73" s="1941"/>
      <c r="C73" s="2741" t="s">
        <v>166</v>
      </c>
      <c r="D73" s="2741"/>
      <c r="E73" s="2741"/>
      <c r="F73" s="1019"/>
      <c r="G73" s="1019"/>
      <c r="H73" s="2724">
        <f>SUM(H61:I69)</f>
        <v>785</v>
      </c>
      <c r="I73" s="2725"/>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17</v>
      </c>
      <c r="Q74" s="3006" t="str">
        <f>IF(R70&gt;SUM(G47:H48),"Geen benutting woonbonus!","Woonbonus benutting!")</f>
        <v>Geen benutting woonbonus!</v>
      </c>
      <c r="R74" s="3006"/>
      <c r="S74" s="1060" t="s">
        <v>8018</v>
      </c>
    </row>
    <row r="75" spans="2:19" s="1008" customFormat="1" ht="12.75" customHeight="1">
      <c r="B75" s="2756" t="s">
        <v>168</v>
      </c>
      <c r="C75" s="2756"/>
      <c r="D75" s="2756"/>
      <c r="E75" s="2756"/>
      <c r="F75" s="1019"/>
      <c r="G75" s="1019"/>
      <c r="H75" s="2739">
        <f>H61+H65</f>
        <v>400</v>
      </c>
      <c r="I75" s="2740"/>
      <c r="J75" s="1941"/>
      <c r="K75" s="1941"/>
      <c r="L75" s="1941"/>
      <c r="M75" s="1941"/>
      <c r="N75" s="1941"/>
      <c r="O75" s="1941"/>
      <c r="P75" s="1941"/>
      <c r="Q75" s="1941"/>
      <c r="R75" s="1941"/>
      <c r="S75" s="1941"/>
    </row>
    <row r="76" spans="2:19" s="1008" customFormat="1" ht="12.75" customHeight="1">
      <c r="B76" s="2756" t="s">
        <v>169</v>
      </c>
      <c r="C76" s="2756"/>
      <c r="D76" s="2756"/>
      <c r="E76" s="2756"/>
      <c r="F76" s="1019"/>
      <c r="G76" s="1019"/>
      <c r="H76" s="2757">
        <f>H62+H63+H66+H67</f>
        <v>250</v>
      </c>
      <c r="I76" s="2758"/>
      <c r="J76" s="1941"/>
      <c r="K76" s="1941"/>
      <c r="L76" s="1941"/>
      <c r="M76" s="1941"/>
      <c r="N76" s="1941"/>
      <c r="O76" s="1941"/>
      <c r="P76" s="1941"/>
      <c r="Q76" s="1941"/>
      <c r="R76" s="1941"/>
      <c r="S76" s="1941"/>
    </row>
    <row r="77" spans="2:19" s="1008" customFormat="1" ht="12.75" customHeight="1" thickBot="1">
      <c r="B77" s="2752" t="s">
        <v>171</v>
      </c>
      <c r="C77" s="2752"/>
      <c r="D77" s="2752"/>
      <c r="E77" s="2752"/>
      <c r="F77" s="1019"/>
      <c r="G77" s="1019"/>
      <c r="H77" s="2733">
        <f>H64+H68+H69</f>
        <v>135</v>
      </c>
      <c r="I77" s="2734"/>
      <c r="J77" s="1941"/>
      <c r="K77" s="1941"/>
      <c r="L77" s="1941"/>
      <c r="M77" s="1941"/>
      <c r="N77" s="1941"/>
      <c r="O77" s="1941"/>
      <c r="P77" s="1941"/>
      <c r="Q77" s="1941"/>
      <c r="R77" s="1941"/>
      <c r="S77" s="1941"/>
    </row>
    <row r="78" spans="2:19" s="1008" customFormat="1" ht="12" customHeight="1">
      <c r="B78" s="2753" t="s">
        <v>171</v>
      </c>
      <c r="C78" s="2753"/>
      <c r="D78" s="2753"/>
      <c r="E78" s="2753"/>
      <c r="F78" s="1941"/>
      <c r="G78" s="1967"/>
      <c r="H78" s="1967"/>
      <c r="I78" s="2233"/>
      <c r="J78" s="1941"/>
      <c r="K78" s="1941"/>
      <c r="L78" s="1941"/>
      <c r="M78" s="1941"/>
      <c r="N78" s="1941"/>
      <c r="O78" s="1941"/>
      <c r="P78" s="1941"/>
      <c r="Q78" s="1941"/>
      <c r="R78" s="1941"/>
      <c r="S78" s="1941"/>
    </row>
    <row r="79" spans="2:19" s="1008" customFormat="1" ht="12" customHeight="1">
      <c r="B79" s="2753" t="s">
        <v>172</v>
      </c>
      <c r="C79" s="2754"/>
      <c r="D79" s="2754"/>
      <c r="E79" s="2754"/>
      <c r="F79" s="1941"/>
      <c r="G79" s="1967"/>
      <c r="H79" s="2735">
        <f>IF(SUM(G61:G69)=0,"NO",IF(SUM(G61:G69)&gt;G53,G53,SUM(G61:G69)))</f>
        <v>1950</v>
      </c>
      <c r="I79" s="2736"/>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55" t="s">
        <v>8019</v>
      </c>
      <c r="C81" s="2755"/>
      <c r="D81" s="2755"/>
      <c r="E81" s="1017"/>
      <c r="F81" s="1941"/>
      <c r="G81" s="2731" t="str">
        <f>IF(SUM(G21:G26)&gt;0,"YES","NO")</f>
        <v>YES</v>
      </c>
      <c r="H81" s="2731"/>
      <c r="I81" s="2233"/>
      <c r="J81" s="1941"/>
    </row>
    <row r="82" spans="2:10" s="1008" customFormat="1" ht="21.75" customHeight="1">
      <c r="B82" s="1941"/>
      <c r="C82" s="2751" t="s">
        <v>174</v>
      </c>
      <c r="D82" s="2751"/>
      <c r="E82" s="2751"/>
      <c r="F82" s="1941"/>
      <c r="G82" s="2731">
        <f>MIN(G29+176.4,2350)</f>
        <v>176.4</v>
      </c>
      <c r="H82" s="2731"/>
      <c r="I82" s="2233"/>
      <c r="J82" s="1010" t="s">
        <v>175</v>
      </c>
    </row>
    <row r="83" spans="2:10" s="1008" customFormat="1" ht="12.75" customHeight="1">
      <c r="B83" s="1941"/>
      <c r="C83" s="2751" t="s">
        <v>176</v>
      </c>
      <c r="D83" s="2751"/>
      <c r="E83" s="2751"/>
      <c r="F83" s="1941"/>
      <c r="G83" s="2732">
        <f>MIN(SUM(G39:G40,G44:G45)-760,(2290))</f>
        <v>840</v>
      </c>
      <c r="H83" s="2732"/>
      <c r="I83" s="2233"/>
      <c r="J83" s="1032"/>
    </row>
    <row r="84" spans="2:10" s="1008" customFormat="1" ht="12.75" customHeight="1">
      <c r="B84" s="1941"/>
      <c r="C84" s="2751" t="s">
        <v>177</v>
      </c>
      <c r="D84" s="2751"/>
      <c r="E84" s="2751"/>
      <c r="F84" s="1941"/>
      <c r="G84" s="2731">
        <f>MAX(G82-G83,0)</f>
        <v>0</v>
      </c>
      <c r="H84" s="2731"/>
      <c r="I84" s="2233"/>
      <c r="J84" s="1010"/>
    </row>
    <row r="85" spans="2:10" s="1008" customFormat="1" ht="13">
      <c r="B85" s="1941"/>
      <c r="C85" s="2751" t="s">
        <v>153</v>
      </c>
      <c r="D85" s="2751"/>
      <c r="E85" s="2751"/>
      <c r="F85" s="1941"/>
      <c r="G85" s="1967"/>
      <c r="H85" s="1967"/>
      <c r="I85" s="2233"/>
      <c r="J85" s="1941"/>
    </row>
    <row r="86" spans="2:10" s="1008" customFormat="1" ht="13">
      <c r="B86" s="1941"/>
      <c r="C86" s="2751"/>
      <c r="D86" s="2751"/>
      <c r="E86" s="2751"/>
      <c r="F86" s="1941"/>
      <c r="G86" s="2735" t="str">
        <f>IF(G84=0,"NO",G82-G83)</f>
        <v>NO</v>
      </c>
      <c r="H86" s="2735"/>
      <c r="I86" s="2233"/>
      <c r="J86" s="1941"/>
    </row>
    <row r="87" spans="2:10" s="1008" customFormat="1" ht="13">
      <c r="B87" s="1941"/>
      <c r="C87" s="2751"/>
      <c r="D87" s="2751"/>
      <c r="E87" s="2751"/>
      <c r="F87" s="1941"/>
      <c r="G87" s="2735"/>
      <c r="H87" s="2735"/>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44" t="s">
        <v>178</v>
      </c>
      <c r="E90" s="2744"/>
      <c r="F90" s="1941"/>
      <c r="G90" s="2721">
        <f>IFERROR(IF(G81="YES",G86-H79),0)</f>
        <v>0</v>
      </c>
      <c r="H90" s="2721"/>
      <c r="I90" s="2230"/>
      <c r="J90" s="1941"/>
    </row>
    <row r="91" spans="2:10" s="1008" customFormat="1" ht="13">
      <c r="B91" s="1941"/>
      <c r="C91" s="1941"/>
      <c r="D91" s="1941"/>
      <c r="E91" s="1941"/>
      <c r="F91" s="1941"/>
      <c r="G91" s="1941"/>
      <c r="H91" s="1941"/>
      <c r="I91" s="2230"/>
      <c r="J91" s="1941"/>
    </row>
    <row r="92" spans="2:10" s="1008" customFormat="1" ht="13">
      <c r="B92" s="1016" t="s">
        <v>8020</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29">
        <f>IF(AND(G90&gt;0,SUM(G94:G99)&lt;G90),G94,IF(AND(SUM(G94:G99)&gt;G90,G97=0),MIN(G94,G90),0))</f>
        <v>0</v>
      </c>
      <c r="I94" s="2730"/>
      <c r="J94" s="1010" t="s">
        <v>8021</v>
      </c>
    </row>
    <row r="95" spans="2:10" s="1008" customFormat="1" ht="13">
      <c r="B95" s="1941"/>
      <c r="C95" s="1941"/>
      <c r="D95" s="1941"/>
      <c r="E95" s="1941"/>
      <c r="F95" s="2231" t="s">
        <v>104</v>
      </c>
      <c r="G95" s="1018">
        <f t="shared" ref="G95:G99" si="2">G22</f>
        <v>0</v>
      </c>
      <c r="H95" s="2729">
        <f>IF(SUM($G$94:$G$99)&lt;$G$90,G95,IF(AND($G$94=0,$G$97=0),MIN(G95,$G$90),IF($G$90-$G$94-$G$97&gt;0,MIN(G95,$G$90-$G$94-$G$97),0)))</f>
        <v>0</v>
      </c>
      <c r="I95" s="2730"/>
      <c r="J95" s="1010" t="s">
        <v>8022</v>
      </c>
    </row>
    <row r="96" spans="2:10" s="1008" customFormat="1" ht="13">
      <c r="B96" s="1941"/>
      <c r="C96" s="1941"/>
      <c r="D96" s="1941"/>
      <c r="E96" s="1941"/>
      <c r="F96" s="2231" t="s">
        <v>105</v>
      </c>
      <c r="G96" s="1018">
        <f t="shared" si="2"/>
        <v>100</v>
      </c>
      <c r="H96" s="2729">
        <f>IF(SUM($G$94:$G$99)&lt;$G$90,G96,IF(AND($G$94=0,$G$97=0,G95=0),MIN(G96,$G$90),IF($G$90-$G$94-$G$97-G95&gt;0,MIN(G96,$G$90-$G$94-$G$97-G95),0)))</f>
        <v>0</v>
      </c>
      <c r="I96" s="2730"/>
      <c r="J96" s="1010" t="s">
        <v>8023</v>
      </c>
    </row>
    <row r="97" spans="3:13" s="1008" customFormat="1" ht="13">
      <c r="C97" s="1941"/>
      <c r="D97" s="1941"/>
      <c r="E97" s="1941"/>
      <c r="F97" s="2231" t="s">
        <v>106</v>
      </c>
      <c r="G97" s="1018">
        <f t="shared" si="2"/>
        <v>0</v>
      </c>
      <c r="H97" s="2729">
        <f>IF(AND($G$90&gt;0,SUM(G94:G99)&lt;G90),G97,IF(G94=0,MIN(G97,G90),IF(C94&lt;&gt;0,MIN(G90-G94,G97),0)))</f>
        <v>0</v>
      </c>
      <c r="I97" s="2730"/>
      <c r="J97" s="1010" t="s">
        <v>8021</v>
      </c>
      <c r="K97" s="1941"/>
      <c r="L97" s="1941"/>
      <c r="M97" s="1941"/>
    </row>
    <row r="98" spans="3:13" s="1008" customFormat="1" ht="13">
      <c r="C98" s="1941"/>
      <c r="D98" s="1941"/>
      <c r="E98" s="1941"/>
      <c r="F98" s="2231" t="s">
        <v>107</v>
      </c>
      <c r="G98" s="1018">
        <f t="shared" si="2"/>
        <v>250</v>
      </c>
      <c r="H98" s="2729">
        <f>IF(SUM($G$94:$G$99)&lt;$G$90,G98,IF(AND($G$94=0,$G$97=0,G95=0,$G$96=0),MIN(G98,$G$90),IF($G$90-$G$94-$G$97-$G$95-$G$96&gt;0,MIN(G98,$G$90-$G$94-$G$97-$G$95),0)))</f>
        <v>0</v>
      </c>
      <c r="I98" s="2730"/>
      <c r="J98" s="1010" t="s">
        <v>8024</v>
      </c>
      <c r="K98" s="1941"/>
      <c r="L98" s="1941"/>
      <c r="M98" s="1941"/>
    </row>
    <row r="99" spans="3:13" s="1008" customFormat="1" ht="13">
      <c r="C99" s="1941"/>
      <c r="D99" s="1941"/>
      <c r="E99" s="1941"/>
      <c r="F99" s="2231" t="s">
        <v>109</v>
      </c>
      <c r="G99" s="1018">
        <f t="shared" si="2"/>
        <v>0</v>
      </c>
      <c r="H99" s="2729">
        <f>IF(SUM($G$94:$G$99)&lt;$G$90,G99,IF(AND($G$94=0,$G$97=0,G96=0,$G$96=0,G98=0),MIN(G99,$G$90),IF($G$90-$G$94-$G$97-$G$95-$G$96-G98&gt;0,MIN(G99,$G$90-$G$94-$G$97-$G$95-G98),0)))</f>
        <v>0</v>
      </c>
      <c r="I99" s="2730"/>
      <c r="J99" s="1010" t="s">
        <v>8025</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41" t="s">
        <v>189</v>
      </c>
      <c r="D101" s="2741"/>
      <c r="E101" s="2741"/>
      <c r="F101" s="1941"/>
      <c r="G101" s="1941"/>
      <c r="H101" s="2749">
        <f>SUM(H94:I99)</f>
        <v>0</v>
      </c>
      <c r="I101" s="2750"/>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42" t="s">
        <v>200</v>
      </c>
      <c r="D103" s="2748"/>
      <c r="E103" s="2748"/>
      <c r="F103" s="1941"/>
      <c r="G103" s="1941"/>
      <c r="H103" s="2739">
        <f>(H95+H96+H98+H99)*30%</f>
        <v>0</v>
      </c>
      <c r="I103" s="2740"/>
      <c r="J103" s="1941"/>
      <c r="K103" s="1941"/>
      <c r="L103" s="1941"/>
      <c r="M103" s="1941"/>
    </row>
    <row r="104" spans="3:13" s="1008" customFormat="1" ht="12.75" customHeight="1" thickBot="1">
      <c r="C104" s="2742" t="s">
        <v>201</v>
      </c>
      <c r="D104" s="2748"/>
      <c r="E104" s="2748"/>
      <c r="F104" s="1941"/>
      <c r="G104" s="1941"/>
      <c r="H104" s="2733">
        <f>(H94+H97)*M104</f>
        <v>0</v>
      </c>
      <c r="I104" s="2734"/>
      <c r="J104" s="1941"/>
      <c r="K104" s="1050" t="s">
        <v>8026</v>
      </c>
      <c r="L104" s="1941"/>
      <c r="M104" s="1052">
        <f>IF('Tax Calculation'!M592&gt;42370,0.5,IF('Tax Calculation'!M592&gt;24480,0.45,IF('Tax Calculation'!M592&gt;13870,0.4,0.3)))</f>
        <v>0.3</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11</v>
      </c>
      <c r="G166" s="696"/>
      <c r="H166" s="115"/>
      <c r="I166" s="35"/>
      <c r="J166" s="94" t="s">
        <v>8112</v>
      </c>
      <c r="R166" t="s">
        <v>8113</v>
      </c>
    </row>
    <row r="167" spans="1:18">
      <c r="B167" t="s">
        <v>8114</v>
      </c>
      <c r="C167" s="2161">
        <f>IF(C166=0,0,IF((C166+$C$323+$C$325+$C$328+$C$329+$C$379+$C$381)&gt;(SUM($D$160:$D$162)+SUM('Tax Calculation'!$M$141:$M$153)),MIN((C166+$C$323+$C$325+$C$328+$C$329+$C$379+$C$381)-SUM('Tax Calculation'!$M$141:$M$153),(C166+ROUND(SUM($D$160:$D$162),0))),0))</f>
        <v>0</v>
      </c>
      <c r="D167" s="175"/>
      <c r="E167" s="2137"/>
      <c r="F167" s="1521" t="s">
        <v>8111</v>
      </c>
      <c r="G167" s="696"/>
      <c r="H167" s="115"/>
      <c r="I167" s="35"/>
      <c r="J167" s="94" t="s">
        <v>8115</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11</v>
      </c>
      <c r="G168" s="696"/>
      <c r="H168" s="115"/>
      <c r="I168" s="35"/>
      <c r="J168" s="94" t="s">
        <v>8116</v>
      </c>
    </row>
    <row r="169" spans="1:18" ht="16" thickBot="1">
      <c r="C169" s="2162">
        <f>IF(C168=0,0,IF((C168+$C$323+$C$325+$C$328+$C$329+$C$379+$C$381)&gt;(SUM($D$160:$D$162)+SUM('Tax Calculation'!$M$141:$M$153)),MIN((C168+$C$323+$C$325+$C$328+$C$329+$C$379+$C$381)-SUM('Tax Calculation'!$M$141:$M$153),(C168+ROUND(SUM($D$160:$D$162),0))),0))</f>
        <v>0</v>
      </c>
      <c r="D169" s="1162"/>
      <c r="E169" s="601"/>
      <c r="F169" s="1521"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7">
        <f>'Tax Calculation'!L1323</f>
        <v>0</v>
      </c>
      <c r="D171" s="101">
        <f>C171</f>
        <v>0</v>
      </c>
      <c r="E171" s="558"/>
      <c r="J171" s="94" t="s">
        <v>8120</v>
      </c>
    </row>
    <row r="172" spans="1:18">
      <c r="A172" s="64">
        <v>3142</v>
      </c>
      <c r="B172" s="1046" t="s">
        <v>8121</v>
      </c>
      <c r="C172" s="1081">
        <f>'Tax Calculation'!L1324</f>
        <v>0</v>
      </c>
      <c r="D172" s="2167">
        <f t="shared" si="0"/>
        <v>0</v>
      </c>
      <c r="E172" s="558"/>
      <c r="J172" s="94" t="s">
        <v>8122</v>
      </c>
    </row>
    <row r="173" spans="1:18">
      <c r="A173" s="64">
        <v>3144</v>
      </c>
      <c r="B173" s="101" t="s">
        <v>8117</v>
      </c>
      <c r="C173" s="1061">
        <f>'Tax Calculation'!L1325</f>
        <v>0</v>
      </c>
      <c r="D173" s="1061">
        <f t="shared" si="0"/>
        <v>0</v>
      </c>
      <c r="E173" s="1646">
        <f>YEAR(C173)</f>
        <v>1900</v>
      </c>
      <c r="J173" s="94" t="s">
        <v>8123</v>
      </c>
    </row>
    <row r="174" spans="1:18">
      <c r="A174" s="64">
        <v>3145</v>
      </c>
      <c r="B174" s="558" t="s">
        <v>8124</v>
      </c>
      <c r="C174" s="2167">
        <f>'Tax Calculation'!L1326</f>
        <v>0</v>
      </c>
      <c r="D174" s="101">
        <f t="shared" si="0"/>
        <v>0</v>
      </c>
      <c r="E174" s="558"/>
      <c r="J174" s="94" t="s">
        <v>8125</v>
      </c>
    </row>
    <row r="175" spans="1:18">
      <c r="A175" s="64">
        <v>3148</v>
      </c>
      <c r="B175" s="101" t="s">
        <v>8126</v>
      </c>
      <c r="C175" s="2165">
        <f>'Tax Calculation'!L1327</f>
        <v>0</v>
      </c>
      <c r="D175" s="2165">
        <f t="shared" si="0"/>
        <v>0</v>
      </c>
      <c r="E175" s="558"/>
      <c r="J175" s="94" t="s">
        <v>8127</v>
      </c>
    </row>
    <row r="176" spans="1:18">
      <c r="A176" s="64">
        <v>3149</v>
      </c>
      <c r="B176" s="101" t="s">
        <v>8128</v>
      </c>
      <c r="C176" s="2165">
        <f>'Tax Calculation'!L1328</f>
        <v>0</v>
      </c>
      <c r="D176" s="2165">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13"/>
      <c r="Y180" s="3013"/>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38</v>
      </c>
      <c r="N220" s="94" t="s">
        <v>8139</v>
      </c>
      <c r="R220">
        <f>IFERROR(R219*($F$249/$C$171),0)</f>
        <v>0</v>
      </c>
    </row>
    <row r="221" spans="1:18">
      <c r="B221" s="1044">
        <v>1988</v>
      </c>
      <c r="C221" s="1602">
        <v>24789.35</v>
      </c>
      <c r="D221" s="1033">
        <v>26028.82</v>
      </c>
      <c r="E221" s="1033">
        <v>27268.29</v>
      </c>
      <c r="F221" s="1033">
        <v>29747.22</v>
      </c>
      <c r="G221" s="1038">
        <v>32226.16</v>
      </c>
      <c r="J221" s="660" t="s">
        <v>8140</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44</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45</v>
      </c>
      <c r="K240" s="1647">
        <v>19831.48</v>
      </c>
      <c r="M240" s="94" t="s">
        <v>8146</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0"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1" t="s">
        <v>8235</v>
      </c>
      <c r="D322" s="1471" t="s">
        <v>8236</v>
      </c>
      <c r="H322" s="136"/>
    </row>
    <row r="323" spans="1:18">
      <c r="A323" s="31">
        <v>3150</v>
      </c>
      <c r="C323" s="101">
        <f>'Tax Calculation'!L1336</f>
        <v>0</v>
      </c>
      <c r="D323" s="101">
        <f>IFERROR(C323*('Tax Calculation'!$M$592/('Tax Calculation'!$M$592+'Tax Calculation'!$Q$592)),0)</f>
        <v>0</v>
      </c>
      <c r="G323" s="1521" t="s">
        <v>8237</v>
      </c>
      <c r="H323" s="1402">
        <v>0.4</v>
      </c>
      <c r="J323" s="94" t="s">
        <v>8238</v>
      </c>
      <c r="R323" t="s">
        <v>8239</v>
      </c>
    </row>
    <row r="324" spans="1:18">
      <c r="C324" s="117"/>
      <c r="G324" s="1521" t="s">
        <v>8237</v>
      </c>
      <c r="H324" s="1402"/>
    </row>
    <row r="325" spans="1:18">
      <c r="A325" s="31">
        <v>3146</v>
      </c>
      <c r="C325" s="101">
        <f>'Tax Calculation'!L1337</f>
        <v>0</v>
      </c>
      <c r="D325" s="101">
        <f>IFERROR(C325*('Tax Calculation'!$M$592/('Tax Calculation'!$M$592+'Tax Calculation'!$Q$592)),0)</f>
        <v>0</v>
      </c>
      <c r="G325" s="1521" t="s">
        <v>8237</v>
      </c>
      <c r="H325" s="1402" t="s">
        <v>8177</v>
      </c>
      <c r="J325" s="94" t="s">
        <v>8240</v>
      </c>
      <c r="R325" t="s">
        <v>8239</v>
      </c>
    </row>
    <row r="326" spans="1:18">
      <c r="C326" s="117"/>
      <c r="G326" s="1521"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7" t="s">
        <v>8272</v>
      </c>
      <c r="D383" s="1474" t="s">
        <v>8273</v>
      </c>
      <c r="E383" s="1474" t="s">
        <v>8274</v>
      </c>
      <c r="F383" s="696" t="s">
        <v>8275</v>
      </c>
      <c r="G383" s="696" t="s">
        <v>8276</v>
      </c>
      <c r="H383" s="696" t="s">
        <v>8277</v>
      </c>
      <c r="I383" s="696" t="s">
        <v>8278</v>
      </c>
      <c r="J383" s="94" t="s">
        <v>8279</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0</v>
      </c>
    </row>
    <row r="385" spans="1:21">
      <c r="C385" s="883">
        <f>IFERROR($C$384*(($C$323+$C$379)/($C$166+$C$168+$C$323+$C$325+$C$379+$C$381)),0)</f>
        <v>0</v>
      </c>
      <c r="D385" s="1473">
        <v>0.4</v>
      </c>
      <c r="F385" s="662"/>
      <c r="G385" s="83"/>
      <c r="H385" s="884">
        <f>IFERROR(H384*(($C$323+$C$379)/($C$166+$C$168+$C$323+$C$325+$C$379+$C$381)),0)</f>
        <v>0</v>
      </c>
      <c r="I385" s="1473">
        <v>0.4</v>
      </c>
      <c r="J385" s="1629" t="s">
        <v>8098</v>
      </c>
      <c r="K385" s="1630"/>
      <c r="L385" s="1630"/>
      <c r="M385" s="1631"/>
      <c r="N385" s="1631"/>
      <c r="O385" s="1631"/>
      <c r="P385" s="1631"/>
      <c r="Q385" s="1632"/>
      <c r="U385" s="1469" t="s">
        <v>8280</v>
      </c>
    </row>
    <row r="386" spans="1:21">
      <c r="C386" s="884">
        <f>IFERROR($C$384*(($C$166+$C$168+$C$325+$C$381)/($C$166+$C$168+$C$323+$C$325+$C$379+$C$381)),0)</f>
        <v>0</v>
      </c>
      <c r="D386" s="1062" t="s">
        <v>8281</v>
      </c>
      <c r="G386" s="83"/>
      <c r="H386" s="884">
        <f>IFERROR(H384*(($C$166+$C$168+$C$325+$C$381)/($C$166+$C$168+$C$323+$C$325+$C$379+$C$381)),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285</v>
      </c>
      <c r="D390" s="101" t="s">
        <v>8286</v>
      </c>
      <c r="F390" s="83"/>
      <c r="J390" s="1633"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287</v>
      </c>
      <c r="J392" s="1629" t="s">
        <v>8098</v>
      </c>
      <c r="K392" s="1630"/>
      <c r="L392" s="1630"/>
      <c r="M392" s="1631"/>
      <c r="N392" s="1631"/>
      <c r="O392" s="1631"/>
      <c r="P392" s="1631"/>
      <c r="Q392" s="1632"/>
    </row>
    <row r="393" spans="1:21">
      <c r="D393" s="1643">
        <v>3139</v>
      </c>
      <c r="E393" s="1642">
        <f>E168</f>
        <v>0</v>
      </c>
      <c r="F393" s="83"/>
      <c r="I393" t="s">
        <v>8288</v>
      </c>
      <c r="J393" s="1633" t="s">
        <v>8099</v>
      </c>
      <c r="K393" s="1138"/>
      <c r="L393" s="1138"/>
      <c r="M393" s="158"/>
      <c r="N393" s="158"/>
      <c r="O393" s="158"/>
      <c r="P393" s="158"/>
      <c r="Q393" s="1634">
        <f>IF('Tax Calculation'!$M$592&lt;'Overview Indexed Amounts'!$B$264,(C386)*0.3,0)</f>
        <v>0</v>
      </c>
    </row>
    <row r="394" spans="1:21">
      <c r="J394" s="1633" t="s">
        <v>8283</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289</v>
      </c>
      <c r="C396" s="1517" t="s">
        <v>8290</v>
      </c>
      <c r="D396" s="1474" t="s">
        <v>8273</v>
      </c>
      <c r="E396" s="1474" t="s">
        <v>8274</v>
      </c>
      <c r="F396" s="696" t="s">
        <v>8275</v>
      </c>
      <c r="G396" s="696" t="s">
        <v>8276</v>
      </c>
      <c r="H396" s="696" t="s">
        <v>8277</v>
      </c>
      <c r="I396" s="696" t="s">
        <v>8278</v>
      </c>
      <c r="J396" s="1633"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291</v>
      </c>
      <c r="J398" s="1639" t="s">
        <v>8098</v>
      </c>
      <c r="K398" s="1138"/>
      <c r="L398" s="1138"/>
      <c r="M398" s="158"/>
      <c r="N398" s="158"/>
      <c r="O398" s="158"/>
      <c r="P398" s="158"/>
      <c r="Q398" s="1635"/>
    </row>
    <row r="399" spans="1:21">
      <c r="A399" s="1"/>
      <c r="C399" s="1469">
        <f>IFERROR($C$397*(($C$166+$C$168+$D$325+$D$381+D329)/($C$166+$C$168+$D$323+$D$325+$D$379+$D$381+D328+D329)),0)</f>
        <v>0</v>
      </c>
      <c r="D399" s="1062" t="s">
        <v>8281</v>
      </c>
      <c r="F399" s="662"/>
      <c r="G399" s="83"/>
      <c r="H399" s="1470">
        <f>IF((H397-H402-H403)&lt;0,0,(H397-H402-H403))</f>
        <v>0</v>
      </c>
      <c r="J399" s="1633" t="s">
        <v>8099</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283</v>
      </c>
      <c r="K400" s="1114"/>
      <c r="L400" s="1114"/>
      <c r="M400" s="158"/>
      <c r="N400" s="158"/>
      <c r="O400" s="158"/>
      <c r="P400" s="158"/>
      <c r="Q400" s="1635"/>
      <c r="R400" s="1" t="s">
        <v>8292</v>
      </c>
    </row>
    <row r="401" spans="1:18">
      <c r="D401" s="1469">
        <f>IF((ROUND(H397,0)&lt;C397),H402*0.4,0)</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t="s">
        <v>8293</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294</v>
      </c>
    </row>
    <row r="403" spans="1:18">
      <c r="D403" s="1469" t="s">
        <v>8295</v>
      </c>
      <c r="E403" s="696" t="s">
        <v>8296</v>
      </c>
      <c r="H403" s="1470">
        <f>IF($H$397&gt;(D328+D329),(IF((D328+D329)&gt;ROUND(H397,0),(D329/(D328+D329))*H397,D329)),(IF((D329+D328)&gt;ROUND(H397,0),(D329/(D328+D329))*$H$397,H397)))</f>
        <v>0</v>
      </c>
      <c r="I403" s="1644">
        <v>3152</v>
      </c>
      <c r="J403" s="1633"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297</v>
      </c>
    </row>
    <row r="404" spans="1:18" ht="16" thickBot="1">
      <c r="D404" s="1641">
        <f>D397+D401</f>
        <v>0</v>
      </c>
      <c r="E404" s="1642">
        <f>E397+E401</f>
        <v>0</v>
      </c>
      <c r="I404" t="s">
        <v>8298</v>
      </c>
      <c r="J404" s="1637" t="s">
        <v>8102</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9" t="s">
        <v>8098</v>
      </c>
      <c r="K405" s="1630"/>
      <c r="L405" s="1630"/>
      <c r="M405" s="1631"/>
      <c r="N405" s="1631"/>
      <c r="O405" s="1631"/>
      <c r="P405" s="1631"/>
      <c r="Q405" s="1632"/>
      <c r="R405" s="1" t="s">
        <v>8301</v>
      </c>
    </row>
    <row r="406" spans="1:18">
      <c r="J406" s="1633" t="s">
        <v>8099</v>
      </c>
      <c r="K406" s="1114"/>
      <c r="L406" s="1114"/>
      <c r="M406" s="158"/>
      <c r="N406" s="158"/>
      <c r="O406" s="158"/>
      <c r="P406" s="158"/>
      <c r="Q406" s="1634">
        <f>IF('Tax Calculation'!$M$592&lt;'Overview Indexed Amounts'!$B$264,(C399)*0.3,0)</f>
        <v>0</v>
      </c>
      <c r="R406" s="1" t="s">
        <v>8302</v>
      </c>
    </row>
    <row r="407" spans="1:18">
      <c r="J407" s="1633" t="s">
        <v>8283</v>
      </c>
      <c r="K407" s="1114"/>
      <c r="L407" s="1114"/>
      <c r="M407" s="158"/>
      <c r="N407" s="158"/>
      <c r="O407" s="158"/>
      <c r="P407" s="158"/>
      <c r="Q407" s="1635"/>
      <c r="R407" s="1" t="s">
        <v>8303</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04</v>
      </c>
    </row>
    <row r="409" spans="1:18">
      <c r="J409" s="1633"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05</v>
      </c>
    </row>
    <row r="410" spans="1:18" s="618" customFormat="1" ht="16" thickBot="1">
      <c r="C410" s="1162"/>
      <c r="D410" s="1162"/>
      <c r="J410" s="1637" t="s">
        <v>8102</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12">
        <f>IF(($C$417+$C$418+$C$424+$C$427)&gt;(SUM('Tax Calculation'!$M$141:$M$153)),(SUM('Tax Calculation'!$M$141:$M$153)),($C$417+$C$418+$C$424+$C$427))</f>
        <v>0</v>
      </c>
      <c r="E417" t="s">
        <v>8314</v>
      </c>
      <c r="H417" t="s">
        <v>8315</v>
      </c>
      <c r="J417" s="94" t="s">
        <v>8316</v>
      </c>
    </row>
    <row r="418" spans="1:10">
      <c r="A418" s="31">
        <v>1139</v>
      </c>
      <c r="B418" t="s">
        <v>8317</v>
      </c>
      <c r="C418" s="101">
        <f>'Tax Calculation'!L156</f>
        <v>0</v>
      </c>
      <c r="D418" s="3012"/>
      <c r="E418" t="s">
        <v>8314</v>
      </c>
    </row>
    <row r="419" spans="1:10">
      <c r="A419" s="64">
        <v>1148</v>
      </c>
      <c r="C419" s="101">
        <f>'Tax Calculation'!L157</f>
        <v>0</v>
      </c>
      <c r="D419" s="3012"/>
      <c r="J419" s="94" t="s">
        <v>8318</v>
      </c>
    </row>
    <row r="420" spans="1:10">
      <c r="A420" s="64">
        <v>1149</v>
      </c>
      <c r="C420" s="101">
        <f>'Tax Calculation'!L158</f>
        <v>0</v>
      </c>
      <c r="D420" s="3012"/>
      <c r="J420" s="94" t="s">
        <v>8319</v>
      </c>
    </row>
    <row r="421" spans="1:10">
      <c r="A421" s="64">
        <v>1136</v>
      </c>
      <c r="C421" s="101">
        <f>'Tax Calculation'!L159</f>
        <v>0</v>
      </c>
      <c r="D421" s="3012"/>
      <c r="J421" s="94" t="s">
        <v>8320</v>
      </c>
    </row>
    <row r="422" spans="1:10">
      <c r="A422" s="64">
        <v>1137</v>
      </c>
      <c r="C422" s="101">
        <f>'Tax Calculation'!L160</f>
        <v>0</v>
      </c>
      <c r="D422" s="3012"/>
      <c r="J422" s="94" t="s">
        <v>8321</v>
      </c>
    </row>
    <row r="423" spans="1:10">
      <c r="D423" s="3012"/>
    </row>
    <row r="424" spans="1:10">
      <c r="A424" s="31">
        <v>1146</v>
      </c>
      <c r="B424" t="s">
        <v>8250</v>
      </c>
      <c r="C424" s="101">
        <f>'Tax Calculation'!L161</f>
        <v>0</v>
      </c>
      <c r="D424" s="3012"/>
      <c r="E424" t="s">
        <v>8314</v>
      </c>
      <c r="J424" s="94" t="s">
        <v>8322</v>
      </c>
    </row>
    <row r="425" spans="1:10">
      <c r="D425" s="3012"/>
    </row>
    <row r="426" spans="1:10">
      <c r="A426" s="21" t="s">
        <v>8323</v>
      </c>
      <c r="D426" s="3012"/>
    </row>
    <row r="427" spans="1:10">
      <c r="A427" s="31">
        <v>1147</v>
      </c>
      <c r="C427" s="101">
        <f>'Tax Calculation'!L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7">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1"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1"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11</v>
      </c>
      <c r="G168" s="696"/>
      <c r="H168" s="115"/>
      <c r="I168" s="35"/>
      <c r="J168" s="94" t="s">
        <v>8116</v>
      </c>
      <c r="AU168" s="1472"/>
      <c r="AV168" s="1472"/>
      <c r="AW168" s="94"/>
    </row>
    <row r="169" spans="1:49">
      <c r="C169" s="101">
        <f>IF(C168=0,0,IF((C168+$C$323+$C$325+$C$328+$C$329+$C$379+$C$381)&gt;(SUM($D$160:$D$162)+SUM('Tax Calculation'!$M$141:$M$153)),MIN((C168+$C$323+$C$325+$C$328+$C$329+$C$379+$C$381)-SUM('Tax Calculation'!$M$141:$M$153),(C168+ROUND(SUM($D$160:$D$162),0))),0))</f>
        <v>0</v>
      </c>
      <c r="F169" s="1521"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38</v>
      </c>
      <c r="N220" s="94" t="s">
        <v>8139</v>
      </c>
      <c r="R220" s="101">
        <f>IFERROR(R219*($F$249/$C$171),0)</f>
        <v>0</v>
      </c>
    </row>
    <row r="221" spans="1:18">
      <c r="B221" s="1044">
        <v>1988</v>
      </c>
      <c r="C221" s="1602">
        <v>24789.35</v>
      </c>
      <c r="D221" s="1033">
        <v>26028.82</v>
      </c>
      <c r="E221" s="1033">
        <v>27268.29</v>
      </c>
      <c r="F221" s="1033">
        <v>29747.22</v>
      </c>
      <c r="G221" s="1038">
        <v>32226.16</v>
      </c>
      <c r="J221" s="660" t="s">
        <v>8140</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44</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45</v>
      </c>
      <c r="K237" s="1647">
        <v>19831.48</v>
      </c>
      <c r="N237" s="94" t="s">
        <v>8146</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2"/>
      <c r="AV272" s="1472"/>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2"/>
      <c r="AV273" s="1472"/>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69</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70</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171</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179</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2"/>
      <c r="AO284" s="1480"/>
      <c r="AP284" s="1485"/>
      <c r="AQ284" s="1486"/>
      <c r="AR284" s="1486"/>
      <c r="AS284" s="1486"/>
      <c r="AT284" s="1487"/>
      <c r="AU284" s="1472"/>
      <c r="AV284" s="1472"/>
      <c r="AW284" s="94"/>
    </row>
    <row r="285" spans="1:49">
      <c r="D285" s="1077" t="s">
        <v>8349</v>
      </c>
      <c r="E285" s="1061">
        <f>C271</f>
        <v>36526</v>
      </c>
      <c r="F285" s="717">
        <f>YEAR(E285)</f>
        <v>2000</v>
      </c>
      <c r="J285" s="94" t="s">
        <v>8184</v>
      </c>
      <c r="AN285" s="1472"/>
      <c r="AO285" s="1480"/>
      <c r="AP285" s="1485"/>
      <c r="AQ285" s="1486"/>
      <c r="AR285" s="1486"/>
      <c r="AS285" s="1486"/>
      <c r="AT285" s="1487"/>
      <c r="AU285" s="1472"/>
      <c r="AV285" s="1472"/>
      <c r="AW285" s="94"/>
    </row>
    <row r="286" spans="1:49">
      <c r="D286" s="1078" t="s">
        <v>8350</v>
      </c>
      <c r="E286" s="1079">
        <f>C275</f>
        <v>0</v>
      </c>
      <c r="F286" s="724"/>
      <c r="J286" s="56" t="s">
        <v>8186</v>
      </c>
      <c r="K286" s="56"/>
      <c r="L286" s="56"/>
      <c r="M286" s="56"/>
      <c r="N286" s="56"/>
      <c r="O286" s="56"/>
      <c r="P286" s="56"/>
      <c r="Q286" s="56"/>
      <c r="AN286" s="1472"/>
      <c r="AO286" s="1480"/>
      <c r="AP286" s="1485"/>
      <c r="AQ286" s="1486"/>
      <c r="AR286" s="1486"/>
      <c r="AS286" s="1486"/>
      <c r="AT286" s="1487"/>
      <c r="AU286" s="1472"/>
      <c r="AV286" s="1472"/>
      <c r="AW286" s="94"/>
    </row>
    <row r="287" spans="1:49">
      <c r="J287" s="56" t="s">
        <v>8187</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098</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41</v>
      </c>
      <c r="C290" s="1114"/>
      <c r="D290" s="1114"/>
      <c r="E290" s="158"/>
      <c r="F290" s="158"/>
      <c r="G290" s="158"/>
      <c r="H290" s="158"/>
      <c r="I290" s="158"/>
      <c r="J290" s="158"/>
      <c r="K290" s="158"/>
      <c r="L290" s="158"/>
      <c r="M290" s="158"/>
      <c r="W290" t="s">
        <v>8188</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2"/>
      <c r="AO291" s="1484"/>
      <c r="AP291" s="1485"/>
      <c r="AQ291" s="1486"/>
      <c r="AR291" s="1486"/>
      <c r="AS291" s="1486"/>
      <c r="AT291" s="1487"/>
      <c r="AU291" s="1472"/>
      <c r="AV291" s="1472"/>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2"/>
      <c r="AO292" s="1484"/>
      <c r="AP292" s="1485"/>
      <c r="AQ292" s="1486"/>
      <c r="AR292" s="1486"/>
      <c r="AS292" s="1486"/>
      <c r="AT292" s="1487"/>
      <c r="AU292" s="1472"/>
      <c r="AV292" s="1472"/>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2"/>
      <c r="AO293" s="1484"/>
      <c r="AP293" s="1485"/>
      <c r="AQ293" s="1486"/>
      <c r="AR293" s="1486"/>
      <c r="AS293" s="1486"/>
      <c r="AT293" s="1487"/>
      <c r="AU293" s="1472"/>
      <c r="AV293" s="1472"/>
      <c r="AW293" s="94"/>
    </row>
    <row r="294" spans="1:54" ht="16" thickBot="1">
      <c r="X294" t="s">
        <v>8194</v>
      </c>
      <c r="AN294" s="1472"/>
      <c r="AO294" s="1484"/>
      <c r="AP294" s="1488"/>
      <c r="AQ294" s="1489"/>
      <c r="AR294" s="1489"/>
      <c r="AS294" s="1489"/>
      <c r="AT294" s="1490"/>
      <c r="AU294" s="1472"/>
      <c r="AV294" s="1472"/>
      <c r="AW294" s="94"/>
    </row>
    <row r="295" spans="1:54" ht="16" thickBot="1">
      <c r="C295" t="s">
        <v>8172</v>
      </c>
      <c r="D295" t="s">
        <v>8173</v>
      </c>
      <c r="E295" s="136" t="s">
        <v>8174</v>
      </c>
      <c r="F295" t="s">
        <v>6424</v>
      </c>
      <c r="AN295" s="1472"/>
      <c r="AO295" s="1472"/>
      <c r="AP295" s="1491"/>
      <c r="AQ295" s="1475"/>
      <c r="AR295" s="1472"/>
      <c r="AS295" s="1472"/>
      <c r="AT295" s="1472"/>
      <c r="AU295" s="1472"/>
      <c r="AV295" s="1472"/>
      <c r="AW295" s="94"/>
    </row>
    <row r="296" spans="1:54" ht="16" thickBot="1">
      <c r="A296" s="31">
        <v>4356</v>
      </c>
      <c r="B296" t="s">
        <v>8195</v>
      </c>
      <c r="C296" s="101">
        <f>'KORF VL'!L46</f>
        <v>0</v>
      </c>
      <c r="D296" s="101">
        <f>IF(C296&lt;&gt;0,IF(C296&lt;F296,C296,F296),0)</f>
        <v>0</v>
      </c>
      <c r="E296" s="662">
        <f>SUM(F305:F308)</f>
        <v>0</v>
      </c>
      <c r="F296">
        <v>2280</v>
      </c>
      <c r="H296" s="1402" t="s">
        <v>8177</v>
      </c>
      <c r="J296" s="94" t="s">
        <v>8196</v>
      </c>
      <c r="W296" t="s">
        <v>8353</v>
      </c>
      <c r="AN296" s="1472"/>
      <c r="AO296" s="1492" t="s">
        <v>8354</v>
      </c>
      <c r="AP296" s="1491"/>
      <c r="AQ296" s="1493" t="s">
        <v>8142</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198</v>
      </c>
      <c r="L297" s="130"/>
      <c r="M297" s="130"/>
      <c r="N297" s="130"/>
      <c r="O297" s="130"/>
      <c r="P297" s="130"/>
      <c r="Q297" s="130"/>
      <c r="X297" t="s">
        <v>8199</v>
      </c>
      <c r="AN297" s="1472"/>
      <c r="AO297" s="1472"/>
      <c r="AP297" s="1472"/>
      <c r="AQ297" s="1496">
        <v>4140</v>
      </c>
      <c r="AR297" s="1497">
        <f>D170</f>
        <v>0</v>
      </c>
      <c r="AS297" s="1498">
        <f>YEAR(AR297)</f>
        <v>1900</v>
      </c>
      <c r="AT297" s="1499"/>
      <c r="AU297" s="1472"/>
      <c r="AV297" s="1472"/>
      <c r="AW297" s="94"/>
    </row>
    <row r="298" spans="1:54">
      <c r="A298" t="s">
        <v>8200</v>
      </c>
      <c r="C298"/>
      <c r="D298"/>
      <c r="J298" s="1287">
        <f>'Overview Indexed Amounts'!F140</f>
        <v>2280</v>
      </c>
      <c r="K298" s="130"/>
      <c r="L298" s="130"/>
      <c r="M298" s="130"/>
      <c r="N298" s="130"/>
      <c r="O298" s="130"/>
      <c r="P298" s="130"/>
      <c r="Q298" s="130"/>
      <c r="X298" t="s">
        <v>8355</v>
      </c>
      <c r="AN298" s="1472"/>
      <c r="AO298" s="1472"/>
      <c r="AP298" s="1472"/>
      <c r="AQ298" s="1496">
        <v>4142</v>
      </c>
      <c r="AR298" s="1500">
        <f>D172</f>
        <v>0</v>
      </c>
      <c r="AS298" s="1501">
        <f>AR298</f>
        <v>0</v>
      </c>
      <c r="AT298" s="1499"/>
      <c r="AU298" s="1472"/>
      <c r="AV298" s="1472"/>
      <c r="AW298" s="94"/>
    </row>
    <row r="299" spans="1:54">
      <c r="A299" t="s">
        <v>8202</v>
      </c>
      <c r="B299" s="1203" t="s">
        <v>8203</v>
      </c>
      <c r="C299" s="101" t="s">
        <v>8204</v>
      </c>
      <c r="F299" s="2" t="s">
        <v>8205</v>
      </c>
      <c r="AN299" s="1472"/>
      <c r="AO299" s="1472"/>
      <c r="AP299" s="1472"/>
      <c r="AQ299" s="1502"/>
      <c r="AR299" s="1502"/>
      <c r="AS299" s="1503"/>
      <c r="AT299" s="1499"/>
      <c r="AU299" s="1472"/>
      <c r="AV299" s="1472"/>
      <c r="AW299" s="94"/>
    </row>
    <row r="300" spans="1:54">
      <c r="A300" t="s">
        <v>8206</v>
      </c>
      <c r="B300" s="1286" t="s">
        <v>8203</v>
      </c>
      <c r="C300" t="s">
        <v>8207</v>
      </c>
      <c r="D300"/>
      <c r="AN300" s="1472" t="s">
        <v>8132</v>
      </c>
      <c r="AO300" s="1472"/>
      <c r="AP300" s="1472" t="s">
        <v>8143</v>
      </c>
      <c r="AQ300" s="1472"/>
      <c r="AR300" s="1472"/>
      <c r="AS300" s="1472"/>
      <c r="AT300" s="1472"/>
      <c r="AU300" s="1472"/>
      <c r="AV300" s="1472"/>
      <c r="AW300" s="94"/>
    </row>
    <row r="301" spans="1:54" ht="16" thickBot="1">
      <c r="A301" t="s">
        <v>8208</v>
      </c>
      <c r="B301" s="1286" t="s">
        <v>8209</v>
      </c>
      <c r="C301" t="s">
        <v>8207</v>
      </c>
      <c r="D301"/>
      <c r="AN301" s="1472"/>
      <c r="AO301" s="1476">
        <v>3139</v>
      </c>
      <c r="AP301" s="1477">
        <v>0</v>
      </c>
      <c r="AQ301" s="1478">
        <v>1</v>
      </c>
      <c r="AR301" s="1479">
        <v>2</v>
      </c>
      <c r="AS301" s="1479">
        <v>3</v>
      </c>
      <c r="AT301" s="1479" t="s">
        <v>8134</v>
      </c>
      <c r="AU301" s="1472" t="s">
        <v>8356</v>
      </c>
      <c r="AV301" s="1472"/>
      <c r="AW301" s="94" t="s">
        <v>8144</v>
      </c>
      <c r="BA301" s="1529" t="s">
        <v>8357</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58</v>
      </c>
      <c r="BB302" s="1513">
        <v>0.7</v>
      </c>
    </row>
    <row r="303" spans="1:54">
      <c r="E303" s="662"/>
      <c r="F303" s="35"/>
      <c r="J303" s="94" t="s">
        <v>8210</v>
      </c>
      <c r="AN303" s="1472"/>
      <c r="AO303" s="1480">
        <v>2003</v>
      </c>
      <c r="AP303" s="1505">
        <v>29980</v>
      </c>
      <c r="AQ303" s="1486">
        <v>31480</v>
      </c>
      <c r="AR303" s="1486">
        <v>32980</v>
      </c>
      <c r="AS303" s="1486">
        <v>35970</v>
      </c>
      <c r="AT303" s="1487">
        <v>38970</v>
      </c>
      <c r="AU303" s="1472"/>
      <c r="AV303" s="1484">
        <v>2003</v>
      </c>
      <c r="AW303" s="1515">
        <v>23740</v>
      </c>
      <c r="BA303" s="1512" t="s">
        <v>8359</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60</v>
      </c>
      <c r="BB304" s="1513">
        <v>0.5</v>
      </c>
    </row>
    <row r="305" spans="1:54">
      <c r="A305" t="s">
        <v>8211</v>
      </c>
      <c r="B305" t="s">
        <v>8212</v>
      </c>
      <c r="F305" s="611">
        <f>IF(C274="sociaal",C296,0)</f>
        <v>0</v>
      </c>
      <c r="J305" s="94" t="s">
        <v>8213</v>
      </c>
      <c r="R305" t="s">
        <v>8214</v>
      </c>
      <c r="AN305" s="1472"/>
      <c r="AO305" s="1480">
        <v>2001</v>
      </c>
      <c r="AP305" s="1505">
        <v>28780</v>
      </c>
      <c r="AQ305" s="1486">
        <v>30220</v>
      </c>
      <c r="AR305" s="1486">
        <v>31660</v>
      </c>
      <c r="AS305" s="1486">
        <v>34540</v>
      </c>
      <c r="AT305" s="1487">
        <v>37420</v>
      </c>
      <c r="AU305" s="1472"/>
      <c r="AV305" s="1484">
        <v>2001</v>
      </c>
      <c r="AW305" s="1515">
        <v>22800</v>
      </c>
      <c r="BA305" s="1512" t="s">
        <v>8361</v>
      </c>
      <c r="BB305" s="1513">
        <v>0.4</v>
      </c>
    </row>
    <row r="306" spans="1:54">
      <c r="A306" t="s">
        <v>8215</v>
      </c>
      <c r="B306" t="s">
        <v>8216</v>
      </c>
      <c r="C306" s="1520" t="s">
        <v>8217</v>
      </c>
      <c r="E306" s="1087">
        <f>9915.74/C273</f>
        <v>9.9157399999999993E-2</v>
      </c>
      <c r="F306" s="611">
        <f>IF(AND(C274="middelgroot",D271&lt;=1989,OR(C270="aankoop registratierechten",C270="verbouwen")),E306*D296,0)</f>
        <v>0</v>
      </c>
      <c r="J306" s="94" t="s">
        <v>8218</v>
      </c>
      <c r="AN306" s="1472"/>
      <c r="AO306" s="1480">
        <v>2000</v>
      </c>
      <c r="AP306" s="1505">
        <v>27838.44</v>
      </c>
      <c r="AQ306" s="1486">
        <v>29226.65</v>
      </c>
      <c r="AR306" s="1486">
        <v>30614.85</v>
      </c>
      <c r="AS306" s="1486">
        <v>33391.26</v>
      </c>
      <c r="AT306" s="1487">
        <v>36192.449999999997</v>
      </c>
      <c r="AU306" s="1472"/>
      <c r="AV306" s="1484">
        <v>2000</v>
      </c>
      <c r="AW306" s="1515">
        <v>22260.84</v>
      </c>
      <c r="BA306" s="1512" t="s">
        <v>8362</v>
      </c>
      <c r="BB306" s="1513">
        <v>0.3</v>
      </c>
    </row>
    <row r="307" spans="1:54">
      <c r="B307" t="s">
        <v>8216</v>
      </c>
      <c r="C307" s="101" t="s">
        <v>8219</v>
      </c>
      <c r="E307" s="1087">
        <f>9915.74/C273</f>
        <v>9.9157399999999993E-2</v>
      </c>
      <c r="F307" s="611">
        <f>IF(AND(C274="middelgroot",C271&lt;1/5/1986,OR(C270="Nieuwbouw",C270="aankoop btw")),E307*D296,0)</f>
        <v>0</v>
      </c>
      <c r="J307" s="94" t="s">
        <v>8220</v>
      </c>
      <c r="AN307" s="1472"/>
      <c r="AO307" s="1480">
        <v>1999</v>
      </c>
      <c r="AP307" s="1505">
        <v>27516.18</v>
      </c>
      <c r="AQ307" s="1486">
        <v>28904.38</v>
      </c>
      <c r="AR307" s="1486">
        <v>30267.8</v>
      </c>
      <c r="AS307" s="1486">
        <v>33019.42</v>
      </c>
      <c r="AT307" s="1487">
        <v>35771.040000000001</v>
      </c>
      <c r="AU307" s="1472"/>
      <c r="AV307" s="1484">
        <v>1999</v>
      </c>
      <c r="AW307" s="1515">
        <v>22012.95</v>
      </c>
      <c r="BA307" s="1512" t="s">
        <v>8363</v>
      </c>
      <c r="BB307" s="1513">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64</v>
      </c>
      <c r="BB308" s="1513">
        <v>9.9999999999999103E-2</v>
      </c>
    </row>
    <row r="309" spans="1:54">
      <c r="A309" t="s">
        <v>6408</v>
      </c>
      <c r="B309" t="s">
        <v>8224</v>
      </c>
      <c r="J309" s="94" t="s">
        <v>8225</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26</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27</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28</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172</v>
      </c>
      <c r="D313" t="s">
        <v>8173</v>
      </c>
      <c r="E313" s="136" t="s">
        <v>8174</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29</v>
      </c>
      <c r="C314" s="101">
        <f>'KORF VL'!L47</f>
        <v>0</v>
      </c>
      <c r="D314" s="662">
        <f>IFERROR((C314*(F317/C273)),0)</f>
        <v>0</v>
      </c>
      <c r="E314" s="1070">
        <f>D314*0.3</f>
        <v>0</v>
      </c>
      <c r="H314" s="113">
        <v>0.3</v>
      </c>
      <c r="J314" s="94" t="s">
        <v>8230</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45</v>
      </c>
      <c r="AW317" s="1516">
        <v>19831.48</v>
      </c>
    </row>
    <row r="318" spans="1:54">
      <c r="B318" s="1062"/>
      <c r="D318" s="1073" t="s">
        <v>8349</v>
      </c>
      <c r="E318" s="1074">
        <f>C271</f>
        <v>36526</v>
      </c>
      <c r="F318" s="724">
        <f>YEAR(E318)</f>
        <v>2000</v>
      </c>
      <c r="J318" s="56" t="s">
        <v>8187</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32</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33</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34</v>
      </c>
      <c r="C322" s="1471" t="s">
        <v>8235</v>
      </c>
      <c r="D322" s="1471" t="s">
        <v>8236</v>
      </c>
      <c r="H322" s="136"/>
      <c r="AN322" s="1472"/>
      <c r="AO322" s="1492" t="s">
        <v>8365</v>
      </c>
      <c r="AP322" s="1472"/>
      <c r="AQ322" s="1493" t="s">
        <v>8142</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37</v>
      </c>
      <c r="G323" s="883"/>
      <c r="H323" s="1402">
        <v>0.4</v>
      </c>
      <c r="J323" s="94" t="s">
        <v>8238</v>
      </c>
      <c r="R323" t="s">
        <v>8239</v>
      </c>
      <c r="AN323" s="1472"/>
      <c r="AO323" s="1472"/>
      <c r="AP323" s="1472"/>
      <c r="AQ323" s="1496">
        <v>4140</v>
      </c>
      <c r="AR323" s="1497">
        <f>C170</f>
        <v>0</v>
      </c>
      <c r="AS323" s="1498">
        <f>YEAR(AR323)</f>
        <v>1900</v>
      </c>
      <c r="AT323" s="1472"/>
      <c r="AU323" s="1472"/>
      <c r="AV323" s="1472"/>
      <c r="AW323" s="94"/>
    </row>
    <row r="324" spans="1:49">
      <c r="F324" s="1521" t="s">
        <v>8237</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37</v>
      </c>
      <c r="G325" s="696"/>
      <c r="H325" s="1402" t="s">
        <v>8177</v>
      </c>
      <c r="J325" s="94" t="s">
        <v>8240</v>
      </c>
      <c r="R325" t="s">
        <v>8239</v>
      </c>
    </row>
    <row r="326" spans="1:49">
      <c r="F326" s="1521"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7" t="s">
        <v>8369</v>
      </c>
      <c r="D383" s="1474" t="s">
        <v>8273</v>
      </c>
      <c r="E383" s="1474" t="s">
        <v>8274</v>
      </c>
      <c r="F383" s="696" t="s">
        <v>8275</v>
      </c>
      <c r="G383" s="696" t="s">
        <v>8276</v>
      </c>
      <c r="H383" s="696" t="s">
        <v>8277</v>
      </c>
      <c r="I383" s="696" t="s">
        <v>8278</v>
      </c>
      <c r="J383" s="94" t="s">
        <v>8279</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0</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098</v>
      </c>
      <c r="K385" s="1630"/>
      <c r="L385" s="1630"/>
      <c r="M385" s="1631"/>
      <c r="N385" s="1631"/>
      <c r="O385" s="1631"/>
      <c r="P385" s="1631"/>
      <c r="Q385" s="1632"/>
      <c r="U385" s="1469"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c r="R388" s="1" t="s">
        <v>8292</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293</v>
      </c>
    </row>
    <row r="390" spans="1:21">
      <c r="A390" s="94" t="s">
        <v>8285</v>
      </c>
      <c r="D390" s="101" t="s">
        <v>8286</v>
      </c>
      <c r="F390" s="83"/>
      <c r="J390" s="1633"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294</v>
      </c>
    </row>
    <row r="391" spans="1:21" ht="16" thickBot="1">
      <c r="F391" s="83"/>
      <c r="I391" t="s">
        <v>8287</v>
      </c>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3">
        <v>3138</v>
      </c>
      <c r="E392" s="1642">
        <f>E166</f>
        <v>0</v>
      </c>
      <c r="I392" t="s">
        <v>8288</v>
      </c>
      <c r="J392" s="1629" t="s">
        <v>8098</v>
      </c>
      <c r="K392" s="1630"/>
      <c r="L392" s="1630"/>
      <c r="M392" s="1631"/>
      <c r="N392" s="1631"/>
      <c r="O392" s="1631"/>
      <c r="P392" s="1631"/>
      <c r="Q392" s="1632"/>
      <c r="R392" s="1" t="s">
        <v>8299</v>
      </c>
    </row>
    <row r="393" spans="1:21">
      <c r="D393" s="1643">
        <v>3139</v>
      </c>
      <c r="E393" s="1642">
        <f>E168</f>
        <v>0</v>
      </c>
      <c r="J393" s="1633" t="s">
        <v>8099</v>
      </c>
      <c r="K393" s="1138"/>
      <c r="L393" s="1138"/>
      <c r="M393" s="158"/>
      <c r="N393" s="158"/>
      <c r="O393" s="158"/>
      <c r="P393" s="158"/>
      <c r="Q393" s="1634">
        <f>IF('Tax Calculation'!$M$592&lt;'Overview Indexed Amounts'!$B$264,(C386)*0.3,0)</f>
        <v>0</v>
      </c>
      <c r="R393" s="1" t="s">
        <v>8301</v>
      </c>
    </row>
    <row r="394" spans="1:21">
      <c r="J394" s="1633" t="s">
        <v>8283</v>
      </c>
      <c r="K394" s="1138"/>
      <c r="L394" s="1138"/>
      <c r="M394" s="158"/>
      <c r="N394" s="158"/>
      <c r="O394" s="158"/>
      <c r="P394" s="158"/>
      <c r="Q394" s="1635"/>
      <c r="R394" s="1" t="s">
        <v>8302</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03</v>
      </c>
    </row>
    <row r="396" spans="1:21">
      <c r="C396" s="1517" t="s">
        <v>8370</v>
      </c>
      <c r="D396" s="1474" t="s">
        <v>8273</v>
      </c>
      <c r="E396" s="1474" t="s">
        <v>8274</v>
      </c>
      <c r="F396" s="696" t="s">
        <v>8275</v>
      </c>
      <c r="G396" s="696" t="s">
        <v>8276</v>
      </c>
      <c r="H396" s="696" t="s">
        <v>8277</v>
      </c>
      <c r="I396" s="696" t="s">
        <v>8278</v>
      </c>
      <c r="J396" s="1633"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04</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9">
        <f>IFERROR($C$397*(($D$323+$D$379+$D$328)/($C$166+$C$168+$D$323+$D$325+$D$379+$D$381+$D$328+$D$329)),0)</f>
        <v>0</v>
      </c>
      <c r="D398" s="1473">
        <v>0.4</v>
      </c>
      <c r="H398" s="696" t="s">
        <v>8291</v>
      </c>
      <c r="J398" s="1639" t="s">
        <v>8098</v>
      </c>
      <c r="K398" s="1114"/>
      <c r="L398" s="1114"/>
      <c r="M398" s="158"/>
      <c r="N398" s="158"/>
      <c r="O398" s="158"/>
      <c r="P398" s="158"/>
      <c r="Q398" s="1635"/>
      <c r="R398" s="1"/>
    </row>
    <row r="399" spans="1:21">
      <c r="C399" s="1469">
        <f>IFERROR($C$397*(($C$166+$C$168+$D$325+$D$381+$D$329)/($C$166+$C$168+$D$323+$D$325+$D$379+$D$381+$D$328+$D$329)),0)</f>
        <v>0</v>
      </c>
      <c r="D399" s="1062" t="s">
        <v>8281</v>
      </c>
      <c r="H399" s="1470">
        <f>IF((H397-H402-H403)&lt;0,0,(H397-H402-H403))</f>
        <v>0</v>
      </c>
      <c r="J399" s="1633" t="s">
        <v>8099</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283</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295</v>
      </c>
      <c r="E403" s="696" t="s">
        <v>8296</v>
      </c>
      <c r="H403" s="1470">
        <f>IF($H$397&gt;(D328+D329),(IF((D328+D329)&gt;ROUND(H397,0),(D329/(D328+D329))*H397,D329)),(IF((D329+D328)&gt;ROUND(H397,0),(D329/(D328+D329))*$H$397,H397)))</f>
        <v>0</v>
      </c>
      <c r="I403" s="1644">
        <v>4152</v>
      </c>
      <c r="J403" s="1633"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298</v>
      </c>
      <c r="J404" s="1637" t="s">
        <v>8102</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9" t="s">
        <v>8098</v>
      </c>
      <c r="K405" s="1630"/>
      <c r="L405" s="1630"/>
      <c r="M405" s="1631"/>
      <c r="N405" s="1631"/>
      <c r="O405" s="1631"/>
      <c r="P405" s="1631"/>
      <c r="Q405" s="1632"/>
      <c r="R405" s="1"/>
    </row>
    <row r="406" spans="1:18">
      <c r="J406" s="1633" t="s">
        <v>8099</v>
      </c>
      <c r="K406" s="1114"/>
      <c r="L406" s="1114"/>
      <c r="M406" s="158"/>
      <c r="N406" s="158"/>
      <c r="O406" s="158"/>
      <c r="P406" s="158"/>
      <c r="Q406" s="1634">
        <f>IF('Tax Calculation'!$Q$592&lt;'Overview Indexed Amounts'!$B$264,(C399)*0.3,0)</f>
        <v>0</v>
      </c>
      <c r="R406" s="1"/>
    </row>
    <row r="407" spans="1:18">
      <c r="J407" s="1633" t="s">
        <v>8283</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02</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12">
        <f>IF(($C$417+$C$418+$C$424+$C$427)&gt;(SUM('Tax Calculation'!$Q$141:$Q$153)),(SUM('Tax Calculation'!$Q$141:$Q$153)),($C$417+$C$418+$C$424+$C$427))</f>
        <v>0</v>
      </c>
      <c r="E417" t="s">
        <v>8314</v>
      </c>
      <c r="H417" t="s">
        <v>8315</v>
      </c>
      <c r="J417" s="94" t="s">
        <v>8316</v>
      </c>
    </row>
    <row r="418" spans="1:10">
      <c r="A418" s="31">
        <v>2139</v>
      </c>
      <c r="B418" t="s">
        <v>8317</v>
      </c>
      <c r="C418" s="101">
        <f>'Tax Calculation'!P156</f>
        <v>0</v>
      </c>
      <c r="D418" s="3012"/>
      <c r="E418" t="s">
        <v>8314</v>
      </c>
    </row>
    <row r="419" spans="1:10">
      <c r="A419" s="64">
        <v>2148</v>
      </c>
      <c r="C419" s="101">
        <f>'Tax Calculation'!P157</f>
        <v>0</v>
      </c>
      <c r="D419" s="3012"/>
      <c r="J419" s="94" t="s">
        <v>8318</v>
      </c>
    </row>
    <row r="420" spans="1:10">
      <c r="A420" s="64">
        <v>2149</v>
      </c>
      <c r="C420" s="101">
        <f>'Tax Calculation'!P158</f>
        <v>0</v>
      </c>
      <c r="D420" s="3012"/>
      <c r="J420" s="94" t="s">
        <v>8319</v>
      </c>
    </row>
    <row r="421" spans="1:10">
      <c r="A421" s="64">
        <v>2136</v>
      </c>
      <c r="C421" s="101" t="str">
        <f>'Tax Calculation'!P159</f>
        <v>/</v>
      </c>
      <c r="D421" s="3012"/>
      <c r="J421" s="94" t="s">
        <v>8320</v>
      </c>
    </row>
    <row r="422" spans="1:10">
      <c r="A422" s="64">
        <v>2137</v>
      </c>
      <c r="C422" s="101" t="str">
        <f>'Tax Calculation'!P160</f>
        <v>/</v>
      </c>
      <c r="D422" s="3012"/>
      <c r="J422" s="94" t="s">
        <v>8321</v>
      </c>
    </row>
    <row r="423" spans="1:10">
      <c r="D423" s="3012"/>
    </row>
    <row r="424" spans="1:10">
      <c r="A424" s="31">
        <v>2146</v>
      </c>
      <c r="B424" t="s">
        <v>8250</v>
      </c>
      <c r="C424" s="101">
        <f>'Tax Calculation'!P161</f>
        <v>0</v>
      </c>
      <c r="D424" s="3012"/>
      <c r="E424" t="s">
        <v>8314</v>
      </c>
      <c r="J424" s="94" t="s">
        <v>8322</v>
      </c>
    </row>
    <row r="425" spans="1:10">
      <c r="D425" s="3012"/>
    </row>
    <row r="426" spans="1:10">
      <c r="A426" s="21" t="s">
        <v>8323</v>
      </c>
      <c r="D426" s="3012"/>
    </row>
    <row r="427" spans="1:10">
      <c r="A427" s="31">
        <v>2147</v>
      </c>
      <c r="C427" s="101">
        <f>'Tax Calculation'!P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46" t="s">
        <v>8373</v>
      </c>
      <c r="B1" s="2746"/>
      <c r="C1" s="2746"/>
      <c r="D1" s="2746"/>
      <c r="E1" s="2746"/>
      <c r="F1" s="2746"/>
      <c r="G1" s="2746"/>
      <c r="H1" s="2746"/>
      <c r="I1" s="2746"/>
      <c r="J1" s="2746"/>
      <c r="K1" s="2746"/>
      <c r="L1" s="2746" t="e" vm="3">
        <v>#VALUE!</v>
      </c>
      <c r="M1" s="2746"/>
      <c r="N1" s="2746"/>
      <c r="O1" s="2746"/>
      <c r="P1" s="2746"/>
      <c r="Q1" s="2746"/>
      <c r="R1" s="2746"/>
      <c r="S1" s="2746"/>
      <c r="T1" s="2746"/>
      <c r="U1" s="2746"/>
      <c r="V1" s="2746"/>
      <c r="W1" s="2746"/>
      <c r="X1" s="2746"/>
      <c r="Y1" s="2746"/>
      <c r="Z1" s="2746"/>
      <c r="AA1" s="2746"/>
    </row>
    <row r="2" spans="1:27"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c r="Y2" s="2746"/>
      <c r="Z2" s="2746"/>
      <c r="AA2" s="2746"/>
    </row>
    <row r="3" spans="1:27"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c r="Y3" s="2746"/>
      <c r="Z3" s="2746"/>
      <c r="AA3" s="2746"/>
    </row>
    <row r="4" spans="1:27"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c r="Y4" s="2746"/>
      <c r="Z4" s="2746"/>
      <c r="AA4" s="2746"/>
    </row>
    <row r="5" spans="1:27" s="1053" customFormat="1" ht="24" customHeight="1">
      <c r="A5" s="3032" t="s">
        <v>8374</v>
      </c>
      <c r="B5" s="3032"/>
      <c r="C5" s="3032"/>
      <c r="L5" s="1961"/>
      <c r="M5" s="1153"/>
    </row>
    <row r="6" spans="1:27" s="1053" customFormat="1" ht="36.75" customHeight="1">
      <c r="L6" s="1961"/>
      <c r="M6" s="1153"/>
    </row>
    <row r="7" spans="1:27" s="1053" customFormat="1" ht="18" customHeight="1">
      <c r="A7" s="1159" t="s">
        <v>8375</v>
      </c>
      <c r="D7" s="1158" t="str">
        <f>IF('Tax Calculation'!D113="VLAANDEREN","YES","NO")</f>
        <v>YES</v>
      </c>
      <c r="E7" s="1158"/>
      <c r="F7" s="1158"/>
      <c r="L7" s="1961"/>
      <c r="M7" s="1153"/>
    </row>
    <row r="8" spans="1:27" s="1053" customFormat="1" ht="18" customHeight="1">
      <c r="A8" s="1525" t="s">
        <v>8376</v>
      </c>
      <c r="D8" s="1158" t="str">
        <f>IF('Tax Calculation'!F69="YES","YES","NO")</f>
        <v>YES</v>
      </c>
      <c r="E8" s="1158"/>
      <c r="F8" s="1158"/>
      <c r="L8" s="1961"/>
      <c r="M8" s="1153"/>
    </row>
    <row r="9" spans="1:27" s="1053" customFormat="1" ht="19.5" customHeight="1">
      <c r="A9" s="1525" t="s">
        <v>8377</v>
      </c>
      <c r="D9" s="1158"/>
      <c r="E9" s="1158"/>
      <c r="F9" s="1158"/>
      <c r="L9" s="1961"/>
      <c r="M9" s="1153"/>
    </row>
    <row r="10" spans="1:27" s="1053" customFormat="1" ht="24.75" customHeight="1">
      <c r="C10" s="130" t="s">
        <v>8378</v>
      </c>
      <c r="D10" s="2264">
        <f>IFERROR(('Tax Calculation'!$M$539*6%)+176.4,0)</f>
        <v>176.4</v>
      </c>
      <c r="E10" s="2264"/>
      <c r="F10" s="2264"/>
      <c r="G10" s="2264">
        <f>'Overview Indexed Amounts'!F136</f>
        <v>2350</v>
      </c>
      <c r="H10" s="1158" t="str">
        <f>IF(D10&lt;G10,"YES","NO")</f>
        <v>YES</v>
      </c>
      <c r="L10" s="2265">
        <f>IFERROR(('Tax Calculation'!$Q$539*6%)+176.4,0)</f>
        <v>176.4</v>
      </c>
      <c r="M10" s="2266">
        <f>'Overview Indexed Amounts'!F136</f>
        <v>2350</v>
      </c>
    </row>
    <row r="11" spans="1:27" s="1053" customFormat="1" ht="18" customHeight="1">
      <c r="C11" s="130" t="s">
        <v>8379</v>
      </c>
      <c r="D11" s="2264">
        <f>IFERROR(('Tax Calculation'!$M$539*6%)+171,0)</f>
        <v>171</v>
      </c>
      <c r="E11" s="2264"/>
      <c r="F11" s="2264"/>
      <c r="G11" s="2264">
        <f>'Overview Indexed Amounts'!F140</f>
        <v>2280</v>
      </c>
      <c r="H11" s="1158" t="str">
        <f>IF(D11&lt;G11,"YES","NO")</f>
        <v>YES</v>
      </c>
      <c r="L11" s="2265">
        <f>IFERROR(('Tax Calculation'!$Q$539*6%)+171,0)</f>
        <v>171</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44"/>
      <c r="J18" s="2744"/>
      <c r="K18" s="2744"/>
      <c r="L18" s="3033"/>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44"/>
      <c r="J19" s="2744"/>
      <c r="K19" s="2744"/>
      <c r="L19" s="3033"/>
      <c r="M19" s="2222"/>
      <c r="N19" s="1959"/>
      <c r="O19" s="1959"/>
      <c r="P19" s="3018" t="s">
        <v>82</v>
      </c>
      <c r="Q19" s="3018"/>
      <c r="R19" s="3018"/>
      <c r="S19" s="3018"/>
      <c r="T19" s="3018"/>
      <c r="U19" s="3018"/>
      <c r="V19" s="3018"/>
      <c r="W19" s="3018"/>
      <c r="X19" s="3018"/>
      <c r="Y19" s="3018"/>
      <c r="Z19" s="3018"/>
    </row>
    <row r="20" spans="1:26" s="1008" customFormat="1" ht="45" customHeight="1">
      <c r="A20" s="1941"/>
      <c r="B20" s="1941"/>
      <c r="C20" s="1941"/>
      <c r="D20" s="1941"/>
      <c r="E20" s="1941"/>
      <c r="F20" s="1941"/>
      <c r="G20" s="1941"/>
      <c r="H20" s="1941"/>
      <c r="I20" s="2744"/>
      <c r="J20" s="2744"/>
      <c r="K20" s="2744"/>
      <c r="L20" s="3033"/>
      <c r="M20" s="2222"/>
      <c r="N20" s="1959"/>
      <c r="O20" s="1959"/>
      <c r="P20" s="3018"/>
      <c r="Q20" s="3018"/>
      <c r="R20" s="3018"/>
      <c r="S20" s="3018"/>
      <c r="T20" s="3018"/>
      <c r="U20" s="3018"/>
      <c r="V20" s="3018"/>
      <c r="W20" s="3018"/>
      <c r="X20" s="3018"/>
      <c r="Y20" s="3018"/>
      <c r="Z20" s="3018"/>
    </row>
    <row r="21" spans="1:26" s="1008" customFormat="1" ht="12.75" customHeight="1">
      <c r="A21" s="1941"/>
      <c r="B21" s="1016" t="s">
        <v>8380</v>
      </c>
      <c r="C21" s="1941"/>
      <c r="D21" s="1941"/>
      <c r="E21" s="1941"/>
      <c r="F21" s="1941"/>
      <c r="G21" s="1941"/>
      <c r="H21" s="1941"/>
      <c r="I21" s="3034" t="s">
        <v>5441</v>
      </c>
      <c r="J21" s="3034"/>
      <c r="K21" s="3034"/>
      <c r="L21" s="3036" t="s">
        <v>5442</v>
      </c>
      <c r="M21" s="3037"/>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16" t="s">
        <v>8381</v>
      </c>
      <c r="B23" s="3016"/>
      <c r="C23" s="1010" t="s">
        <v>8382</v>
      </c>
      <c r="D23" s="1941"/>
      <c r="E23" s="1941"/>
      <c r="F23" s="1941"/>
      <c r="G23" s="1941"/>
      <c r="H23" s="2231" t="s">
        <v>8383</v>
      </c>
      <c r="I23" s="3035">
        <f>'Tax Calculation'!L1304</f>
        <v>0</v>
      </c>
      <c r="J23" s="3035"/>
      <c r="K23" s="3035"/>
      <c r="L23" s="3038">
        <f>'Tax Calculation'!P1304</f>
        <v>0</v>
      </c>
      <c r="M23" s="3039"/>
      <c r="N23" s="1941"/>
      <c r="O23" s="1941"/>
      <c r="P23" s="2219"/>
      <c r="Q23" s="1010"/>
      <c r="R23" s="1010"/>
      <c r="S23" s="1010"/>
      <c r="T23" s="1941"/>
      <c r="U23" s="1941"/>
      <c r="V23" s="1941"/>
      <c r="W23" s="1941"/>
      <c r="X23" s="1941"/>
      <c r="Y23" s="1941"/>
      <c r="Z23" s="2230"/>
    </row>
    <row r="24" spans="1:26" s="1008" customFormat="1" ht="26" customHeight="1">
      <c r="A24" s="3016"/>
      <c r="B24" s="3016"/>
      <c r="C24" s="1010" t="s">
        <v>8384</v>
      </c>
      <c r="D24" s="1941"/>
      <c r="E24" s="1941"/>
      <c r="F24" s="1941"/>
      <c r="G24" s="1941"/>
      <c r="H24" s="2231" t="s">
        <v>8385</v>
      </c>
      <c r="I24" s="2773">
        <f>'Tax Calculation'!L1305</f>
        <v>0</v>
      </c>
      <c r="J24" s="2773"/>
      <c r="K24" s="2773"/>
      <c r="L24" s="3024">
        <f>'Tax Calculation'!P1305</f>
        <v>0</v>
      </c>
      <c r="M24" s="2774"/>
      <c r="N24" s="1941"/>
      <c r="O24" s="1941"/>
      <c r="P24" s="2219"/>
      <c r="Q24" s="1010"/>
      <c r="R24" s="1010"/>
      <c r="S24" s="1010"/>
      <c r="T24" s="2768" t="s">
        <v>91</v>
      </c>
      <c r="U24" s="2768"/>
      <c r="V24" s="2768"/>
      <c r="W24" s="2768"/>
      <c r="X24" s="2768"/>
      <c r="Y24" s="2768"/>
      <c r="Z24" s="2768"/>
    </row>
    <row r="25" spans="1:26" s="1008" customFormat="1" ht="12.75" customHeight="1">
      <c r="A25" s="3016"/>
      <c r="B25" s="3016"/>
      <c r="C25" s="1010" t="s">
        <v>8386</v>
      </c>
      <c r="D25" s="1941"/>
      <c r="E25" s="1941"/>
      <c r="F25" s="1941"/>
      <c r="G25" s="1941"/>
      <c r="H25" s="2257" t="s">
        <v>8387</v>
      </c>
      <c r="I25" s="2773">
        <f>'Tax Calculation'!L1306</f>
        <v>0</v>
      </c>
      <c r="J25" s="2773"/>
      <c r="K25" s="2773"/>
      <c r="L25" s="3024">
        <f>'Tax Calculation'!P1306</f>
        <v>0</v>
      </c>
      <c r="M25" s="2774"/>
      <c r="N25" s="1941"/>
      <c r="O25" s="1941"/>
      <c r="P25" s="2219"/>
      <c r="Q25" s="1010"/>
      <c r="R25" s="1010"/>
      <c r="S25" s="1010"/>
      <c r="T25" s="1981"/>
      <c r="U25" s="1981"/>
      <c r="V25" s="1981"/>
      <c r="W25" s="1981"/>
      <c r="X25" s="1981"/>
      <c r="Y25" s="1981"/>
      <c r="Z25" s="2270"/>
    </row>
    <row r="26" spans="1:26" s="1008" customFormat="1" ht="31.25" customHeight="1">
      <c r="A26" s="3016"/>
      <c r="B26" s="3016"/>
      <c r="C26" s="1010" t="s">
        <v>8388</v>
      </c>
      <c r="D26" s="1941"/>
      <c r="E26" s="1941"/>
      <c r="F26" s="1941"/>
      <c r="G26" s="1941"/>
      <c r="H26" s="2257" t="s">
        <v>8389</v>
      </c>
      <c r="I26" s="2773">
        <f>'Tax Calculation'!L1307</f>
        <v>0</v>
      </c>
      <c r="J26" s="2773"/>
      <c r="K26" s="2773"/>
      <c r="L26" s="3024">
        <f>'Tax Calculation'!P1307</f>
        <v>0</v>
      </c>
      <c r="M26" s="2774"/>
      <c r="N26" s="1941"/>
      <c r="O26" s="1941"/>
      <c r="P26" s="2219"/>
      <c r="Q26" s="1010"/>
      <c r="R26" s="1010"/>
      <c r="S26" s="1010"/>
      <c r="T26" s="2768" t="s">
        <v>8390</v>
      </c>
      <c r="U26" s="2768"/>
      <c r="V26" s="2768"/>
      <c r="W26" s="2768"/>
      <c r="X26" s="2768"/>
      <c r="Y26" s="2768"/>
      <c r="Z26" s="2768"/>
    </row>
    <row r="27" spans="1:26" s="1008" customFormat="1" ht="12.75" customHeight="1">
      <c r="A27" s="3016"/>
      <c r="B27" s="3016"/>
      <c r="C27" s="1147" t="s">
        <v>8391</v>
      </c>
      <c r="D27" s="2245"/>
      <c r="E27" s="2245"/>
      <c r="F27" s="2245"/>
      <c r="G27" s="2245"/>
      <c r="H27" s="2271" t="s">
        <v>8392</v>
      </c>
      <c r="I27" s="3029">
        <f>'Tax Calculation'!L1308</f>
        <v>0</v>
      </c>
      <c r="J27" s="3029"/>
      <c r="K27" s="3029"/>
      <c r="L27" s="3027">
        <f>'Tax Calculation'!P1308</f>
        <v>0</v>
      </c>
      <c r="M27" s="3028"/>
      <c r="N27" s="1941"/>
      <c r="O27" s="1941"/>
      <c r="P27" s="2219"/>
      <c r="Q27" s="1010"/>
      <c r="R27" s="1010"/>
      <c r="S27" s="1010"/>
      <c r="T27" s="1981"/>
      <c r="U27" s="1981"/>
      <c r="V27" s="1981"/>
      <c r="W27" s="1981"/>
      <c r="X27" s="1981"/>
      <c r="Y27" s="1981"/>
      <c r="Z27" s="2270"/>
    </row>
    <row r="28" spans="1:26" s="1008" customFormat="1" ht="13">
      <c r="A28" s="3016"/>
      <c r="B28" s="301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16"/>
      <c r="B29" s="301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16"/>
      <c r="B30" s="3016"/>
      <c r="C30" s="1146" t="s">
        <v>8393</v>
      </c>
      <c r="D30" s="2238"/>
      <c r="E30" s="2238"/>
      <c r="F30" s="2238"/>
      <c r="G30" s="2238"/>
      <c r="H30" s="2273" t="s">
        <v>8394</v>
      </c>
      <c r="I30" s="3019">
        <f>'Tax Calculation'!L1290</f>
        <v>0</v>
      </c>
      <c r="J30" s="3019"/>
      <c r="K30" s="3019"/>
      <c r="L30" s="3022">
        <f>'Tax Calculation'!P1290</f>
        <v>0</v>
      </c>
      <c r="M30" s="3023"/>
      <c r="N30" s="1941"/>
      <c r="O30" s="1941"/>
      <c r="P30" s="2219"/>
      <c r="Q30" s="1010"/>
      <c r="R30" s="1010"/>
      <c r="S30" s="1010"/>
      <c r="T30" s="3031" t="s">
        <v>8395</v>
      </c>
      <c r="U30" s="3031"/>
      <c r="V30" s="3031"/>
      <c r="W30" s="3031"/>
      <c r="X30" s="3031"/>
      <c r="Y30" s="3031"/>
      <c r="Z30" s="3031"/>
    </row>
    <row r="31" spans="1:26" s="1008" customFormat="1" ht="12.75" customHeight="1">
      <c r="A31" s="3016"/>
      <c r="B31" s="3016"/>
      <c r="C31" s="1010" t="s">
        <v>8396</v>
      </c>
      <c r="D31" s="1941"/>
      <c r="E31" s="1941"/>
      <c r="F31" s="1941"/>
      <c r="G31" s="1941"/>
      <c r="H31" s="2231" t="s">
        <v>8397</v>
      </c>
      <c r="I31" s="2773">
        <f>'Tax Calculation'!L1291</f>
        <v>0</v>
      </c>
      <c r="J31" s="2773"/>
      <c r="K31" s="2773"/>
      <c r="L31" s="3024">
        <f>'Tax Calculation'!P1291</f>
        <v>0</v>
      </c>
      <c r="M31" s="2774"/>
      <c r="N31" s="1941"/>
      <c r="O31" s="1941"/>
      <c r="P31" s="2219"/>
      <c r="Q31" s="1010"/>
      <c r="R31" s="1010"/>
      <c r="S31" s="1010"/>
      <c r="T31" s="3031"/>
      <c r="U31" s="3031"/>
      <c r="V31" s="3031"/>
      <c r="W31" s="3031"/>
      <c r="X31" s="3031"/>
      <c r="Y31" s="3031"/>
      <c r="Z31" s="3031"/>
    </row>
    <row r="32" spans="1:26" s="1008" customFormat="1" ht="12.75" customHeight="1">
      <c r="A32" s="3016"/>
      <c r="B32" s="3016"/>
      <c r="C32" s="1918" t="s">
        <v>8398</v>
      </c>
      <c r="D32" s="2274"/>
      <c r="E32" s="2274"/>
      <c r="F32" s="2274"/>
      <c r="G32" s="2274"/>
      <c r="H32" s="2257" t="s">
        <v>8399</v>
      </c>
      <c r="I32" s="2773">
        <f>'Tax Calculation'!L1292</f>
        <v>0</v>
      </c>
      <c r="J32" s="2773"/>
      <c r="K32" s="2773"/>
      <c r="L32" s="3024">
        <f>'Tax Calculation'!P1292</f>
        <v>0</v>
      </c>
      <c r="M32" s="2774"/>
      <c r="N32" s="1941"/>
      <c r="O32" s="1941"/>
      <c r="P32" s="2219"/>
      <c r="Q32" s="1010"/>
      <c r="R32" s="1010"/>
      <c r="S32" s="1010"/>
      <c r="T32" s="3031"/>
      <c r="U32" s="3031"/>
      <c r="V32" s="3031"/>
      <c r="W32" s="3031"/>
      <c r="X32" s="3031"/>
      <c r="Y32" s="3031"/>
      <c r="Z32" s="3031"/>
    </row>
    <row r="33" spans="1:26" s="1008" customFormat="1" ht="12.75" customHeight="1">
      <c r="A33" s="3016"/>
      <c r="B33" s="3016"/>
      <c r="C33" s="1918" t="s">
        <v>8400</v>
      </c>
      <c r="D33" s="2274"/>
      <c r="E33" s="2274"/>
      <c r="F33" s="2274"/>
      <c r="G33" s="2274"/>
      <c r="H33" s="2257" t="s">
        <v>8401</v>
      </c>
      <c r="I33" s="2773">
        <f>'Tax Calculation'!L1293</f>
        <v>0</v>
      </c>
      <c r="J33" s="2773"/>
      <c r="K33" s="2773"/>
      <c r="L33" s="3024">
        <f>'Tax Calculation'!P1293</f>
        <v>0</v>
      </c>
      <c r="M33" s="2774"/>
      <c r="N33" s="1941"/>
      <c r="O33" s="1941"/>
      <c r="P33" s="2219"/>
      <c r="Q33" s="1010"/>
      <c r="R33" s="1010"/>
      <c r="S33" s="1010"/>
      <c r="T33" s="3031"/>
      <c r="U33" s="3031"/>
      <c r="V33" s="3031"/>
      <c r="W33" s="3031"/>
      <c r="X33" s="3031"/>
      <c r="Y33" s="3031"/>
      <c r="Z33" s="3031"/>
    </row>
    <row r="34" spans="1:26" s="1008" customFormat="1" ht="12.75" customHeight="1">
      <c r="A34" s="3016"/>
      <c r="B34" s="3016"/>
      <c r="C34" s="1010" t="s">
        <v>8402</v>
      </c>
      <c r="D34" s="1941"/>
      <c r="E34" s="1941"/>
      <c r="F34" s="1941"/>
      <c r="G34" s="1941"/>
      <c r="H34" s="2257" t="s">
        <v>8403</v>
      </c>
      <c r="I34" s="2773">
        <f>'Tax Calculation'!L1294</f>
        <v>0</v>
      </c>
      <c r="J34" s="2773"/>
      <c r="K34" s="2773"/>
      <c r="L34" s="3024">
        <f>'Tax Calculation'!P1294</f>
        <v>0</v>
      </c>
      <c r="M34" s="2774"/>
      <c r="N34" s="1941"/>
      <c r="O34" s="1941"/>
      <c r="P34" s="2219"/>
      <c r="Q34" s="1010"/>
      <c r="R34" s="1010"/>
      <c r="S34" s="1010"/>
      <c r="T34" s="3031"/>
      <c r="U34" s="3031"/>
      <c r="V34" s="3031"/>
      <c r="W34" s="3031"/>
      <c r="X34" s="3031"/>
      <c r="Y34" s="3031"/>
      <c r="Z34" s="3031"/>
    </row>
    <row r="35" spans="1:26" s="1008" customFormat="1" ht="12.75" customHeight="1">
      <c r="A35" s="3016"/>
      <c r="B35" s="3016"/>
      <c r="C35" s="1010" t="s">
        <v>8404</v>
      </c>
      <c r="D35" s="1941"/>
      <c r="E35" s="1941"/>
      <c r="F35" s="1941"/>
      <c r="G35" s="1941"/>
      <c r="H35" s="2257" t="s">
        <v>8405</v>
      </c>
      <c r="I35" s="2773">
        <f>'Tax Calculation'!L1295</f>
        <v>0</v>
      </c>
      <c r="J35" s="2773"/>
      <c r="K35" s="2773"/>
      <c r="L35" s="3024">
        <f>'Tax Calculation'!P1295</f>
        <v>0</v>
      </c>
      <c r="M35" s="2774"/>
      <c r="N35" s="1941"/>
      <c r="O35" s="1941"/>
      <c r="P35" s="2219"/>
      <c r="Q35" s="1010"/>
      <c r="R35" s="1010"/>
      <c r="S35" s="1010"/>
      <c r="T35" s="3031"/>
      <c r="U35" s="3031"/>
      <c r="V35" s="3031"/>
      <c r="W35" s="3031"/>
      <c r="X35" s="3031"/>
      <c r="Y35" s="3031"/>
      <c r="Z35" s="3031"/>
    </row>
    <row r="36" spans="1:26" s="1008" customFormat="1" ht="12.5" customHeight="1">
      <c r="A36" s="3016"/>
      <c r="B36" s="3016"/>
      <c r="C36" s="1147" t="s">
        <v>8406</v>
      </c>
      <c r="D36" s="2245"/>
      <c r="E36" s="2245"/>
      <c r="F36" s="2245"/>
      <c r="G36" s="2245"/>
      <c r="H36" s="2271" t="s">
        <v>8407</v>
      </c>
      <c r="I36" s="3029">
        <f>'Tax Calculation'!L1296</f>
        <v>0</v>
      </c>
      <c r="J36" s="3029"/>
      <c r="K36" s="3029"/>
      <c r="L36" s="3027">
        <f>'Tax Calculation'!P1296</f>
        <v>0</v>
      </c>
      <c r="M36" s="3028"/>
      <c r="N36" s="1941"/>
      <c r="O36" s="1941"/>
      <c r="P36" s="1023" t="s">
        <v>108</v>
      </c>
      <c r="Q36" s="1010"/>
      <c r="R36" s="1010"/>
      <c r="S36" s="1010"/>
      <c r="T36" s="1941"/>
      <c r="U36" s="1941"/>
      <c r="V36" s="1941"/>
      <c r="W36" s="1941"/>
      <c r="X36" s="1941"/>
      <c r="Y36" s="1941"/>
      <c r="Z36" s="2230"/>
    </row>
    <row r="37" spans="1:26" s="1008" customFormat="1" ht="13">
      <c r="A37" s="3016"/>
      <c r="B37" s="301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16"/>
      <c r="B38" s="3016"/>
      <c r="C38" s="1941"/>
      <c r="D38" s="1941"/>
      <c r="E38" s="1941"/>
      <c r="F38" s="1941"/>
      <c r="G38" s="1941"/>
      <c r="H38" s="1941"/>
      <c r="I38" s="2773"/>
      <c r="J38" s="2773"/>
      <c r="K38" s="2773"/>
      <c r="L38" s="2262"/>
      <c r="M38" s="2272"/>
      <c r="N38" s="1941"/>
      <c r="O38" s="1941"/>
      <c r="P38" s="2219"/>
      <c r="Q38" s="1941"/>
      <c r="R38" s="1941"/>
      <c r="S38" s="1941"/>
      <c r="T38" s="1941" t="s">
        <v>8408</v>
      </c>
      <c r="U38" s="1941"/>
      <c r="V38" s="1941"/>
      <c r="W38" s="1941"/>
      <c r="X38" s="1941"/>
      <c r="Y38" s="1941"/>
      <c r="Z38" s="2230"/>
    </row>
    <row r="39" spans="1:26" s="1008" customFormat="1" ht="12.75" customHeight="1">
      <c r="A39" s="3016"/>
      <c r="B39" s="3016"/>
      <c r="C39" s="1146" t="s">
        <v>8409</v>
      </c>
      <c r="D39" s="2238"/>
      <c r="E39" s="2238"/>
      <c r="F39" s="2238"/>
      <c r="G39" s="2238"/>
      <c r="H39" s="2273" t="s">
        <v>8410</v>
      </c>
      <c r="I39" s="3019">
        <f>'Tax Calculation'!L1301</f>
        <v>0</v>
      </c>
      <c r="J39" s="3019"/>
      <c r="K39" s="3019"/>
      <c r="L39" s="3022">
        <f>'Tax Calculation'!P1301</f>
        <v>0</v>
      </c>
      <c r="M39" s="3023"/>
      <c r="N39" s="1941"/>
      <c r="O39" s="1941"/>
      <c r="P39" s="2219"/>
      <c r="Q39" s="1941"/>
      <c r="R39" s="1941"/>
      <c r="S39" s="1941"/>
      <c r="T39" s="1941" t="s">
        <v>111</v>
      </c>
      <c r="U39" s="1941"/>
      <c r="V39" s="1941"/>
      <c r="W39" s="1941"/>
      <c r="X39" s="1941"/>
      <c r="Y39" s="1941"/>
      <c r="Z39" s="2230"/>
    </row>
    <row r="40" spans="1:26" s="1008" customFormat="1" ht="12.75" customHeight="1">
      <c r="A40" s="3016"/>
      <c r="B40" s="3016"/>
      <c r="C40" s="1010" t="s">
        <v>8411</v>
      </c>
      <c r="D40" s="1941"/>
      <c r="E40" s="1941"/>
      <c r="F40" s="1941"/>
      <c r="G40" s="1941"/>
      <c r="H40" s="2231" t="s">
        <v>8412</v>
      </c>
      <c r="I40" s="2773">
        <f>'Tax Calculation'!L1302</f>
        <v>0</v>
      </c>
      <c r="J40" s="2773"/>
      <c r="K40" s="2773"/>
      <c r="L40" s="3024">
        <f>'Tax Calculation'!P1302</f>
        <v>0</v>
      </c>
      <c r="M40" s="2774"/>
      <c r="N40" s="1941"/>
      <c r="O40" s="1941"/>
      <c r="P40" s="2219"/>
      <c r="Q40" s="1941"/>
      <c r="R40" s="1941"/>
      <c r="S40" s="1941"/>
      <c r="T40" s="1941" t="s">
        <v>113</v>
      </c>
      <c r="U40" s="1941"/>
      <c r="V40" s="1941"/>
      <c r="W40" s="1941"/>
      <c r="X40" s="1941"/>
      <c r="Y40" s="1941"/>
      <c r="Z40" s="2230"/>
    </row>
    <row r="41" spans="1:26" s="1008" customFormat="1" ht="12.75" customHeight="1">
      <c r="A41" s="3016"/>
      <c r="B41" s="3016"/>
      <c r="C41" s="1010" t="s">
        <v>8413</v>
      </c>
      <c r="D41" s="1941"/>
      <c r="E41" s="1941"/>
      <c r="F41" s="1941"/>
      <c r="G41" s="1941"/>
      <c r="H41" s="2257" t="s">
        <v>8414</v>
      </c>
      <c r="I41" s="2773">
        <f>'Tax Calculation'!L1298</f>
        <v>0</v>
      </c>
      <c r="J41" s="2773"/>
      <c r="K41" s="2773"/>
      <c r="L41" s="3024">
        <f>'Tax Calculation'!P1298</f>
        <v>0</v>
      </c>
      <c r="M41" s="2774"/>
      <c r="N41" s="1941"/>
      <c r="O41" s="1941"/>
      <c r="P41" s="2219"/>
      <c r="Q41" s="1941"/>
      <c r="R41" s="1941"/>
      <c r="S41" s="1941"/>
      <c r="T41" s="1941" t="s">
        <v>114</v>
      </c>
      <c r="U41" s="1941"/>
      <c r="V41" s="1941"/>
      <c r="W41" s="1941"/>
      <c r="X41" s="1941"/>
      <c r="Y41" s="1941"/>
      <c r="Z41" s="2230"/>
    </row>
    <row r="42" spans="1:26" s="1008" customFormat="1" ht="12.75" customHeight="1">
      <c r="A42" s="3016"/>
      <c r="B42" s="3016"/>
      <c r="C42" s="1010" t="s">
        <v>8415</v>
      </c>
      <c r="D42" s="1941"/>
      <c r="E42" s="1941"/>
      <c r="F42" s="1941"/>
      <c r="G42" s="1941"/>
      <c r="H42" s="2257" t="s">
        <v>8416</v>
      </c>
      <c r="I42" s="2773">
        <f>'Tax Calculation'!L1299</f>
        <v>0</v>
      </c>
      <c r="J42" s="2773"/>
      <c r="K42" s="2773"/>
      <c r="L42" s="3024">
        <f>'Tax Calculation'!P1299</f>
        <v>0</v>
      </c>
      <c r="M42" s="2774"/>
      <c r="N42" s="1941"/>
      <c r="O42" s="1941"/>
      <c r="P42" s="2219"/>
      <c r="Q42" s="1941"/>
      <c r="R42" s="1941"/>
      <c r="S42" s="1941"/>
      <c r="T42" s="1941" t="s">
        <v>115</v>
      </c>
      <c r="U42" s="1941"/>
      <c r="V42" s="1941"/>
      <c r="W42" s="1941"/>
      <c r="X42" s="1941"/>
      <c r="Y42" s="1941"/>
      <c r="Z42" s="2230"/>
    </row>
    <row r="43" spans="1:26" s="1008" customFormat="1" thickBot="1">
      <c r="A43" s="3016"/>
      <c r="B43" s="3016"/>
      <c r="C43" s="1010" t="s">
        <v>8417</v>
      </c>
      <c r="D43" s="1941"/>
      <c r="E43" s="1941"/>
      <c r="F43" s="1941"/>
      <c r="G43" s="2267"/>
      <c r="H43" s="2257" t="s">
        <v>8418</v>
      </c>
      <c r="I43" s="3020">
        <f>'Tax Calculation'!L1300</f>
        <v>0</v>
      </c>
      <c r="J43" s="3020"/>
      <c r="K43" s="3020"/>
      <c r="L43" s="3025">
        <f>'Tax Calculation'!P1300</f>
        <v>0</v>
      </c>
      <c r="M43" s="3026"/>
      <c r="N43" s="1941"/>
      <c r="O43" s="1941"/>
      <c r="P43" s="2219"/>
      <c r="Q43" s="1941"/>
      <c r="R43" s="1941"/>
      <c r="S43" s="1941"/>
      <c r="T43" s="1941" t="s">
        <v>116</v>
      </c>
      <c r="U43" s="1941"/>
      <c r="V43" s="1941"/>
      <c r="W43" s="1941"/>
      <c r="X43" s="1941"/>
      <c r="Y43" s="1941"/>
      <c r="Z43" s="2230"/>
    </row>
    <row r="44" spans="1:26" s="1008" customFormat="1" ht="18" customHeight="1" thickTop="1" thickBot="1">
      <c r="A44" s="3015" t="s">
        <v>8419</v>
      </c>
      <c r="B44" s="3015"/>
      <c r="C44" s="1148"/>
      <c r="D44" s="2275"/>
      <c r="E44" s="1941"/>
      <c r="F44" s="1941"/>
      <c r="G44" s="1941"/>
      <c r="H44" s="1149"/>
      <c r="I44" s="1149"/>
      <c r="J44" s="1149"/>
      <c r="K44" s="1149"/>
      <c r="L44" s="2260"/>
      <c r="M44" s="2230"/>
      <c r="N44" s="1941"/>
      <c r="O44" s="1941"/>
      <c r="P44" s="1023" t="s">
        <v>8420</v>
      </c>
      <c r="Q44" s="1941"/>
      <c r="R44" s="1941"/>
      <c r="S44" s="1941"/>
      <c r="T44" s="1941"/>
      <c r="U44" s="1941"/>
      <c r="V44" s="1941"/>
      <c r="W44" s="1941"/>
      <c r="X44" s="1941"/>
      <c r="Y44" s="1941"/>
      <c r="Z44" s="2230"/>
    </row>
    <row r="45" spans="1:26" s="1008" customFormat="1" ht="12.75" customHeight="1" thickTop="1" thickBot="1">
      <c r="A45" s="3015"/>
      <c r="B45" s="3015"/>
      <c r="C45" s="1010" t="s">
        <v>8421</v>
      </c>
      <c r="D45" s="1941"/>
      <c r="E45" s="1941"/>
      <c r="F45" s="1941"/>
      <c r="G45" s="1941"/>
      <c r="H45" s="2231" t="s">
        <v>8422</v>
      </c>
      <c r="I45" s="2773">
        <f>'Tax Calculation'!L1317</f>
        <v>0</v>
      </c>
      <c r="J45" s="2773"/>
      <c r="K45" s="2773"/>
      <c r="L45" s="3024">
        <f>'Tax Calculation'!P1317</f>
        <v>0</v>
      </c>
      <c r="M45" s="2774"/>
      <c r="N45" s="1941"/>
      <c r="O45" s="1941"/>
      <c r="P45" s="2219"/>
      <c r="Q45" s="1941"/>
      <c r="R45" s="1941"/>
      <c r="S45" s="1941"/>
      <c r="T45" s="1941"/>
      <c r="U45" s="1941"/>
      <c r="V45" s="1941"/>
      <c r="W45" s="1941"/>
      <c r="X45" s="1941"/>
      <c r="Y45" s="1941"/>
      <c r="Z45" s="2230"/>
    </row>
    <row r="46" spans="1:26" s="1008" customFormat="1" ht="15" customHeight="1" thickTop="1" thickBot="1">
      <c r="A46" s="3015"/>
      <c r="B46" s="3015"/>
      <c r="C46" s="1010" t="s">
        <v>8423</v>
      </c>
      <c r="D46" s="1941"/>
      <c r="E46" s="1941"/>
      <c r="F46" s="1941"/>
      <c r="G46" s="1941"/>
      <c r="H46" s="2231" t="s">
        <v>8424</v>
      </c>
      <c r="I46" s="2773">
        <f>'Tax Calculation'!L1318</f>
        <v>0</v>
      </c>
      <c r="J46" s="2773"/>
      <c r="K46" s="2773"/>
      <c r="L46" s="3024">
        <f>'Tax Calculation'!P1318</f>
        <v>0</v>
      </c>
      <c r="M46" s="2774"/>
      <c r="N46" s="1941"/>
      <c r="O46" s="1941"/>
      <c r="P46" s="2276"/>
      <c r="Q46" s="1981"/>
      <c r="R46" s="1981"/>
      <c r="S46" s="1981"/>
      <c r="T46" s="2768" t="s">
        <v>8425</v>
      </c>
      <c r="U46" s="2768"/>
      <c r="V46" s="2768"/>
      <c r="W46" s="2768"/>
      <c r="X46" s="1981"/>
      <c r="Y46" s="1981"/>
      <c r="Z46" s="2270"/>
    </row>
    <row r="47" spans="1:26" s="1008" customFormat="1" ht="15" customHeight="1" thickTop="1" thickBot="1">
      <c r="A47" s="3015"/>
      <c r="B47" s="3015"/>
      <c r="C47" s="1147" t="s">
        <v>8426</v>
      </c>
      <c r="D47" s="2245"/>
      <c r="E47" s="2245"/>
      <c r="F47" s="2245"/>
      <c r="G47" s="2245"/>
      <c r="H47" s="2277" t="s">
        <v>8427</v>
      </c>
      <c r="I47" s="3029">
        <f>'Tax Calculation'!L1310</f>
        <v>0</v>
      </c>
      <c r="J47" s="3029"/>
      <c r="K47" s="3029"/>
      <c r="L47" s="3027">
        <f>'Tax Calculation'!P1310</f>
        <v>0</v>
      </c>
      <c r="M47" s="3028"/>
      <c r="N47" s="1941"/>
      <c r="O47" s="1941"/>
      <c r="P47" s="2219"/>
      <c r="Q47" s="1941"/>
      <c r="R47" s="1941"/>
      <c r="S47" s="1941"/>
      <c r="T47" s="1941" t="s">
        <v>8428</v>
      </c>
      <c r="U47" s="1941"/>
      <c r="V47" s="1941"/>
      <c r="W47" s="1941"/>
      <c r="X47" s="1941"/>
      <c r="Y47" s="1941"/>
      <c r="Z47" s="2230"/>
    </row>
    <row r="48" spans="1:26" s="1008" customFormat="1" ht="15" customHeight="1" thickTop="1" thickBot="1">
      <c r="A48" s="3015"/>
      <c r="B48" s="3015"/>
      <c r="C48" s="1010"/>
      <c r="D48" s="1941"/>
      <c r="E48" s="1941"/>
      <c r="F48" s="1941"/>
      <c r="G48" s="1941"/>
      <c r="H48" s="1132"/>
      <c r="I48" s="1132"/>
      <c r="J48" s="1132"/>
      <c r="K48" s="1132"/>
      <c r="L48" s="2260"/>
      <c r="M48" s="2230"/>
      <c r="N48" s="1941"/>
      <c r="O48" s="1941"/>
      <c r="P48" s="2219"/>
      <c r="Q48" s="1941"/>
      <c r="R48" s="1941"/>
      <c r="S48" s="1941"/>
      <c r="T48" s="1941" t="s">
        <v>8429</v>
      </c>
      <c r="U48" s="1941"/>
      <c r="V48" s="1941"/>
      <c r="W48" s="1941"/>
      <c r="X48" s="1941"/>
      <c r="Y48" s="1941"/>
      <c r="Z48" s="2230"/>
    </row>
    <row r="49" spans="1:27" s="1008" customFormat="1" ht="15" customHeight="1" thickTop="1" thickBot="1">
      <c r="A49" s="3015"/>
      <c r="B49" s="3015"/>
      <c r="C49" s="1941"/>
      <c r="D49" s="1941"/>
      <c r="E49" s="1941"/>
      <c r="F49" s="1941"/>
      <c r="G49" s="1941"/>
      <c r="H49" s="1941"/>
      <c r="I49" s="2773"/>
      <c r="J49" s="2773"/>
      <c r="K49" s="2773"/>
      <c r="L49" s="2262"/>
      <c r="M49" s="2272"/>
      <c r="N49" s="1941"/>
      <c r="O49" s="1941"/>
      <c r="P49" s="2767" t="s">
        <v>119</v>
      </c>
      <c r="Q49" s="2767"/>
      <c r="R49" s="2767"/>
      <c r="S49" s="2767"/>
      <c r="T49" s="2767"/>
      <c r="U49" s="2767"/>
      <c r="V49" s="2767"/>
      <c r="W49" s="2767"/>
      <c r="X49" s="2767"/>
      <c r="Y49" s="2767"/>
      <c r="Z49" s="2767"/>
      <c r="AA49" s="1941"/>
    </row>
    <row r="50" spans="1:27" s="1008" customFormat="1" ht="15" customHeight="1" thickTop="1" thickBot="1">
      <c r="A50" s="3015"/>
      <c r="B50" s="3015"/>
      <c r="C50" s="1146" t="s">
        <v>8430</v>
      </c>
      <c r="D50" s="2238"/>
      <c r="E50" s="2238"/>
      <c r="F50" s="2238"/>
      <c r="G50" s="2238"/>
      <c r="H50" s="2273" t="s">
        <v>8431</v>
      </c>
      <c r="I50" s="3019">
        <f>'Tax Calculation'!L1319</f>
        <v>0</v>
      </c>
      <c r="J50" s="3019"/>
      <c r="K50" s="3019"/>
      <c r="L50" s="3022">
        <f>'Tax Calculation'!P1319</f>
        <v>0</v>
      </c>
      <c r="M50" s="3023"/>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5"/>
      <c r="B51" s="3015"/>
      <c r="C51" s="1010" t="s">
        <v>8432</v>
      </c>
      <c r="D51" s="1941"/>
      <c r="E51" s="1941"/>
      <c r="F51" s="1941"/>
      <c r="G51" s="1941"/>
      <c r="H51" s="2231" t="s">
        <v>8433</v>
      </c>
      <c r="I51" s="2773">
        <f>'Tax Calculation'!L1320</f>
        <v>0</v>
      </c>
      <c r="J51" s="2773"/>
      <c r="K51" s="2773"/>
      <c r="L51" s="3024">
        <f>'Tax Calculation'!P1320</f>
        <v>0</v>
      </c>
      <c r="M51" s="2774"/>
      <c r="N51" s="1941"/>
      <c r="O51" s="1941"/>
      <c r="P51" s="1941"/>
      <c r="Q51" s="1941"/>
      <c r="R51" s="1941"/>
      <c r="S51" s="1941"/>
      <c r="T51" s="1941"/>
      <c r="U51" s="1941"/>
      <c r="V51" s="1941"/>
      <c r="W51" s="1941"/>
      <c r="X51" s="1941"/>
      <c r="Y51" s="1941"/>
      <c r="Z51" s="1941"/>
      <c r="AA51" s="1941"/>
    </row>
    <row r="52" spans="1:27" s="1008" customFormat="1" ht="15" customHeight="1" thickTop="1" thickBot="1">
      <c r="A52" s="3015"/>
      <c r="B52" s="3015"/>
      <c r="C52" s="1010" t="s">
        <v>8434</v>
      </c>
      <c r="D52" s="1941"/>
      <c r="E52" s="1941"/>
      <c r="F52" s="1941"/>
      <c r="G52" s="1941"/>
      <c r="H52" s="2231" t="s">
        <v>8435</v>
      </c>
      <c r="I52" s="2773">
        <f>'Tax Calculation'!L1311</f>
        <v>0</v>
      </c>
      <c r="J52" s="2773"/>
      <c r="K52" s="2773"/>
      <c r="L52" s="3024">
        <f>'Tax Calculation'!P1311</f>
        <v>0</v>
      </c>
      <c r="M52" s="2774"/>
      <c r="N52" s="1941"/>
      <c r="O52" s="1941"/>
      <c r="P52" s="1941"/>
      <c r="Q52" s="1941"/>
      <c r="R52" s="1941"/>
      <c r="S52" s="1941"/>
      <c r="T52" s="1941"/>
      <c r="U52" s="1941"/>
      <c r="V52" s="1941"/>
      <c r="W52" s="1941"/>
      <c r="X52" s="1941"/>
      <c r="Y52" s="1941"/>
      <c r="Z52" s="1941"/>
      <c r="AA52" s="1941"/>
    </row>
    <row r="53" spans="1:27" s="1008" customFormat="1" ht="15.75" customHeight="1" thickTop="1" thickBot="1">
      <c r="A53" s="3015"/>
      <c r="B53" s="3015"/>
      <c r="C53" s="1151" t="s">
        <v>8436</v>
      </c>
      <c r="D53" s="2267"/>
      <c r="E53" s="2267"/>
      <c r="F53" s="2267"/>
      <c r="G53" s="2267"/>
      <c r="H53" s="2278" t="s">
        <v>8437</v>
      </c>
      <c r="I53" s="3020">
        <f>'Tax Calculation'!L1312</f>
        <v>0</v>
      </c>
      <c r="J53" s="3020"/>
      <c r="K53" s="3020"/>
      <c r="L53" s="3025">
        <f>'Tax Calculation'!P1312</f>
        <v>0</v>
      </c>
      <c r="M53" s="3026"/>
      <c r="N53" s="1941"/>
      <c r="O53" s="1941"/>
      <c r="P53" s="1941"/>
      <c r="Q53" s="1941"/>
      <c r="R53" s="1941"/>
      <c r="S53" s="1941"/>
      <c r="T53" s="1941"/>
      <c r="U53" s="1941"/>
      <c r="V53" s="1941"/>
      <c r="W53" s="1941"/>
      <c r="X53" s="1941"/>
      <c r="Y53" s="1941"/>
      <c r="Z53" s="1941"/>
      <c r="AA53" s="1941"/>
    </row>
    <row r="54" spans="1:27" s="1008" customFormat="1" ht="15" thickTop="1" thickBot="1">
      <c r="A54" s="3015" t="s">
        <v>8438</v>
      </c>
      <c r="B54" s="3015"/>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5"/>
      <c r="B55" s="3015"/>
      <c r="C55" s="1010" t="s">
        <v>8439</v>
      </c>
      <c r="D55" s="1941"/>
      <c r="E55" s="1941"/>
      <c r="F55" s="1941"/>
      <c r="G55" s="1941"/>
      <c r="H55" s="2231" t="s">
        <v>101</v>
      </c>
      <c r="I55" s="2773">
        <f>'Tax Calculation'!L1219</f>
        <v>0</v>
      </c>
      <c r="J55" s="2773"/>
      <c r="K55" s="2773"/>
      <c r="L55" s="3024">
        <f>'Tax Calculation'!P1219</f>
        <v>0</v>
      </c>
      <c r="M55" s="2774"/>
      <c r="N55" s="1941"/>
      <c r="O55" s="1941"/>
      <c r="P55" s="1941"/>
      <c r="Q55" s="1941"/>
      <c r="R55" s="1941"/>
      <c r="S55" s="1941"/>
      <c r="T55" s="1941"/>
      <c r="U55" s="1941"/>
      <c r="V55" s="1941"/>
      <c r="W55" s="1941"/>
      <c r="X55" s="1941"/>
      <c r="Y55" s="1941"/>
      <c r="Z55" s="1941"/>
      <c r="AA55" s="1981"/>
    </row>
    <row r="56" spans="1:27" s="1008" customFormat="1" ht="12.75" customHeight="1" thickTop="1" thickBot="1">
      <c r="A56" s="3015"/>
      <c r="B56" s="3015"/>
      <c r="C56" s="1010" t="s">
        <v>8440</v>
      </c>
      <c r="D56" s="1941"/>
      <c r="E56" s="1941"/>
      <c r="F56" s="1941"/>
      <c r="G56" s="1941"/>
      <c r="H56" s="2231" t="s">
        <v>102</v>
      </c>
      <c r="I56" s="2773">
        <f>'Tax Calculation'!L1220</f>
        <v>0</v>
      </c>
      <c r="J56" s="2773"/>
      <c r="K56" s="2773"/>
      <c r="L56" s="3024">
        <f>'Tax Calculation'!P1220</f>
        <v>0</v>
      </c>
      <c r="M56" s="2774"/>
      <c r="N56" s="1941"/>
      <c r="O56" s="1941"/>
      <c r="P56" s="1941"/>
      <c r="Q56" s="1941"/>
      <c r="R56" s="1941"/>
      <c r="S56" s="1941"/>
      <c r="T56" s="1941"/>
      <c r="U56" s="1941"/>
      <c r="V56" s="1941"/>
      <c r="W56" s="1941"/>
      <c r="X56" s="1941"/>
      <c r="Y56" s="1941"/>
      <c r="Z56" s="1941"/>
      <c r="AA56" s="1981"/>
    </row>
    <row r="57" spans="1:27" s="1933" customFormat="1" ht="12.75" customHeight="1" thickTop="1" thickBot="1">
      <c r="A57" s="3015"/>
      <c r="B57" s="3015"/>
      <c r="C57" s="1942"/>
      <c r="D57" s="763"/>
      <c r="E57" s="763"/>
      <c r="F57" s="763"/>
      <c r="G57" s="763"/>
      <c r="H57" s="763"/>
      <c r="I57" s="3021"/>
      <c r="J57" s="3021"/>
      <c r="K57" s="3021"/>
      <c r="L57" s="3040"/>
      <c r="M57" s="3041"/>
      <c r="N57" s="1941"/>
      <c r="O57" s="1941"/>
      <c r="P57" s="1941"/>
      <c r="Q57" s="1941"/>
      <c r="R57" s="1941"/>
      <c r="S57" s="1941"/>
      <c r="T57" s="1941"/>
      <c r="U57" s="1941"/>
      <c r="V57" s="1941"/>
      <c r="W57" s="1941"/>
      <c r="X57" s="1941"/>
      <c r="Y57" s="1941"/>
      <c r="Z57" s="1941"/>
      <c r="AA57" s="1981"/>
    </row>
    <row r="58" spans="1:27" s="1933" customFormat="1" ht="12.75" customHeight="1" thickTop="1" thickBot="1">
      <c r="A58" s="3015"/>
      <c r="B58" s="3015"/>
      <c r="C58" s="1942"/>
      <c r="D58" s="763"/>
      <c r="E58" s="763"/>
      <c r="F58" s="763"/>
      <c r="G58" s="763"/>
      <c r="H58" s="763"/>
      <c r="I58" s="3021"/>
      <c r="J58" s="3021"/>
      <c r="K58" s="3021"/>
      <c r="L58" s="3040"/>
      <c r="M58" s="3041"/>
      <c r="N58" s="1941"/>
      <c r="O58" s="1941"/>
      <c r="P58" s="1941"/>
      <c r="Q58" s="1941"/>
      <c r="R58" s="1941"/>
      <c r="S58" s="1941"/>
      <c r="T58" s="1941"/>
      <c r="U58" s="1941"/>
      <c r="V58" s="1941"/>
      <c r="W58" s="1941"/>
      <c r="X58" s="1941"/>
      <c r="Y58" s="1941"/>
      <c r="Z58" s="1941"/>
      <c r="AA58" s="1981"/>
    </row>
    <row r="59" spans="1:27" s="1933" customFormat="1" ht="12.75" customHeight="1" thickTop="1" thickBot="1">
      <c r="A59" s="3015"/>
      <c r="B59" s="3015"/>
      <c r="C59" s="1943"/>
      <c r="D59" s="2279"/>
      <c r="E59" s="2279"/>
      <c r="F59" s="2279"/>
      <c r="G59" s="2279"/>
      <c r="H59" s="2279"/>
      <c r="I59" s="2279"/>
      <c r="J59" s="2279"/>
      <c r="K59" s="2279"/>
      <c r="L59" s="3050"/>
      <c r="M59" s="3051"/>
      <c r="N59" s="1941"/>
      <c r="O59" s="1941"/>
      <c r="P59" s="1941"/>
      <c r="Q59" s="1941"/>
      <c r="R59" s="1941"/>
      <c r="S59" s="1941"/>
      <c r="T59" s="1941"/>
      <c r="U59" s="1941"/>
      <c r="V59" s="1941"/>
      <c r="W59" s="1941"/>
      <c r="X59" s="1941"/>
      <c r="Y59" s="1941"/>
      <c r="Z59" s="1941"/>
      <c r="AA59" s="1981"/>
    </row>
    <row r="60" spans="1:27" s="1008" customFormat="1" ht="12.75" customHeight="1" thickTop="1">
      <c r="A60" s="3015" t="s">
        <v>8441</v>
      </c>
      <c r="B60" s="3015"/>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16"/>
      <c r="B61" s="3016"/>
      <c r="C61" s="1010" t="s">
        <v>8442</v>
      </c>
      <c r="D61" s="1941"/>
      <c r="E61" s="1941"/>
      <c r="F61" s="1941"/>
      <c r="G61" s="1941"/>
      <c r="H61" s="2231" t="s">
        <v>103</v>
      </c>
      <c r="I61" s="2773">
        <f>'Tax Calculation'!L1215</f>
        <v>0</v>
      </c>
      <c r="J61" s="2773"/>
      <c r="K61" s="2773"/>
      <c r="L61" s="3024">
        <f>'Tax Calculation'!P1215</f>
        <v>0</v>
      </c>
      <c r="M61" s="2774"/>
      <c r="N61" s="1941"/>
      <c r="O61" s="1941"/>
      <c r="P61" s="1941"/>
      <c r="Q61" s="1941"/>
      <c r="R61" s="1941"/>
      <c r="S61" s="1941"/>
      <c r="T61" s="1941"/>
      <c r="U61" s="1941"/>
      <c r="V61" s="1941"/>
      <c r="W61" s="1941"/>
      <c r="X61" s="1941"/>
      <c r="Y61" s="1941"/>
      <c r="Z61" s="1941"/>
      <c r="AA61" s="1981"/>
    </row>
    <row r="62" spans="1:27" s="1008" customFormat="1" ht="15" customHeight="1">
      <c r="A62" s="3016"/>
      <c r="B62" s="3016"/>
      <c r="C62" s="1010" t="s">
        <v>8443</v>
      </c>
      <c r="D62" s="1941"/>
      <c r="E62" s="1941"/>
      <c r="F62" s="1941"/>
      <c r="G62" s="1941"/>
      <c r="H62" s="2231" t="s">
        <v>104</v>
      </c>
      <c r="I62" s="2773">
        <f>'Tax Calculation'!L1210</f>
        <v>0</v>
      </c>
      <c r="J62" s="2773"/>
      <c r="K62" s="2773"/>
      <c r="L62" s="3024">
        <f>'Tax Calculation'!P1210</f>
        <v>0</v>
      </c>
      <c r="M62" s="2774"/>
      <c r="N62" s="1941"/>
      <c r="O62" s="1941"/>
      <c r="P62" s="1941"/>
      <c r="Q62" s="1941"/>
      <c r="R62" s="1941"/>
      <c r="S62" s="1941"/>
      <c r="T62" s="1941"/>
      <c r="U62" s="1941"/>
      <c r="V62" s="1941"/>
      <c r="W62" s="1941"/>
      <c r="X62" s="1941"/>
      <c r="Y62" s="1941"/>
      <c r="Z62" s="1941"/>
      <c r="AA62" s="1981"/>
    </row>
    <row r="63" spans="1:27" s="1008" customFormat="1" ht="15" customHeight="1">
      <c r="A63" s="3016"/>
      <c r="B63" s="3016"/>
      <c r="C63" s="1147" t="s">
        <v>8444</v>
      </c>
      <c r="D63" s="2245"/>
      <c r="E63" s="2245"/>
      <c r="F63" s="2245"/>
      <c r="G63" s="2245"/>
      <c r="H63" s="2277" t="s">
        <v>105</v>
      </c>
      <c r="I63" s="3029">
        <f>'Tax Calculation'!L1211</f>
        <v>0</v>
      </c>
      <c r="J63" s="3029"/>
      <c r="K63" s="3029"/>
      <c r="L63" s="3027">
        <f>'Tax Calculation'!P1211</f>
        <v>0</v>
      </c>
      <c r="M63" s="3028"/>
      <c r="N63" s="1941"/>
      <c r="O63" s="1941"/>
      <c r="P63" s="1941"/>
      <c r="Q63" s="1941"/>
      <c r="R63" s="1941"/>
      <c r="S63" s="1941"/>
      <c r="T63" s="1941"/>
      <c r="U63" s="1941"/>
      <c r="V63" s="1941"/>
      <c r="W63" s="1941"/>
      <c r="X63" s="1941"/>
      <c r="Y63" s="1941"/>
      <c r="Z63" s="1941"/>
      <c r="AA63" s="1981"/>
    </row>
    <row r="64" spans="1:27" s="1008" customFormat="1" ht="15" customHeight="1">
      <c r="A64" s="3016"/>
      <c r="B64" s="301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16"/>
      <c r="B65" s="3016"/>
      <c r="C65" s="1010" t="s">
        <v>8445</v>
      </c>
      <c r="D65" s="1941"/>
      <c r="E65" s="1941"/>
      <c r="F65" s="1941"/>
      <c r="G65" s="1941"/>
      <c r="H65" s="2231" t="s">
        <v>106</v>
      </c>
      <c r="I65" s="2773">
        <f>'Tax Calculation'!L1216</f>
        <v>0</v>
      </c>
      <c r="J65" s="2773"/>
      <c r="K65" s="2773"/>
      <c r="L65" s="3024">
        <f>'Tax Calculation'!P1216</f>
        <v>0</v>
      </c>
      <c r="M65" s="2774"/>
      <c r="N65" s="1941"/>
      <c r="O65" s="1941"/>
      <c r="P65" s="1941"/>
      <c r="Q65" s="1941"/>
      <c r="R65" s="1941"/>
      <c r="S65" s="1941"/>
      <c r="T65" s="1941"/>
      <c r="U65" s="1941"/>
      <c r="V65" s="1941"/>
      <c r="W65" s="1941"/>
      <c r="X65" s="1941"/>
      <c r="Y65" s="1941"/>
      <c r="Z65" s="1941"/>
      <c r="AA65" s="1941"/>
    </row>
    <row r="66" spans="1:27" s="1008" customFormat="1" ht="15" customHeight="1">
      <c r="A66" s="3016"/>
      <c r="B66" s="3016"/>
      <c r="C66" s="1010" t="s">
        <v>8446</v>
      </c>
      <c r="D66" s="1941"/>
      <c r="E66" s="1941"/>
      <c r="F66" s="1941"/>
      <c r="G66" s="1941"/>
      <c r="H66" s="2231" t="s">
        <v>107</v>
      </c>
      <c r="I66" s="2773">
        <f>'Tax Calculation'!L1212</f>
        <v>0</v>
      </c>
      <c r="J66" s="2773"/>
      <c r="K66" s="2773"/>
      <c r="L66" s="3024">
        <f>'Tax Calculation'!P1212</f>
        <v>0</v>
      </c>
      <c r="M66" s="2774"/>
      <c r="N66" s="1941"/>
      <c r="O66" s="1941"/>
      <c r="P66" s="1941"/>
      <c r="Q66" s="1941"/>
      <c r="R66" s="1941"/>
      <c r="S66" s="1941"/>
      <c r="T66" s="1941"/>
      <c r="U66" s="1941"/>
      <c r="V66" s="1941"/>
      <c r="W66" s="1941"/>
      <c r="X66" s="1941"/>
      <c r="Y66" s="1941"/>
      <c r="Z66" s="1941"/>
      <c r="AA66" s="1941"/>
    </row>
    <row r="67" spans="1:27" s="1008" customFormat="1" ht="15" customHeight="1" thickBot="1">
      <c r="A67" s="3017"/>
      <c r="B67" s="3017"/>
      <c r="C67" s="1151" t="s">
        <v>8447</v>
      </c>
      <c r="D67" s="2267"/>
      <c r="E67" s="2267"/>
      <c r="F67" s="2267"/>
      <c r="G67" s="2267"/>
      <c r="H67" s="2278" t="s">
        <v>109</v>
      </c>
      <c r="I67" s="3020">
        <f>'Tax Calculation'!L1213</f>
        <v>0</v>
      </c>
      <c r="J67" s="3020"/>
      <c r="K67" s="3020"/>
      <c r="L67" s="3025">
        <f>'Tax Calculation'!P1213</f>
        <v>0</v>
      </c>
      <c r="M67" s="3026"/>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30" t="s">
        <v>8448</v>
      </c>
      <c r="B70" s="3030"/>
      <c r="C70" s="3030"/>
      <c r="D70" s="3030"/>
      <c r="E70" s="3030"/>
      <c r="F70" s="3030"/>
      <c r="G70" s="3030"/>
      <c r="H70" s="3030"/>
      <c r="I70" s="3030"/>
      <c r="J70" s="3030"/>
      <c r="K70" s="3030"/>
      <c r="L70" s="3030"/>
      <c r="M70" s="3030"/>
      <c r="N70" s="1941"/>
      <c r="O70" s="1941"/>
      <c r="P70" s="1941"/>
      <c r="Q70" s="1941"/>
      <c r="R70" s="1941"/>
      <c r="S70" s="1941"/>
      <c r="T70" s="1941"/>
      <c r="U70" s="1941"/>
      <c r="V70" s="1941"/>
      <c r="W70" s="1941"/>
      <c r="X70" s="1941"/>
      <c r="Y70" s="1941"/>
      <c r="Z70" s="1941"/>
      <c r="AA70" s="1941"/>
    </row>
    <row r="71" spans="1:27" s="1008" customFormat="1" ht="12" customHeight="1">
      <c r="A71" s="3049"/>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49"/>
      <c r="B72" s="1941"/>
      <c r="C72" s="1941"/>
      <c r="D72" s="1941"/>
      <c r="E72" s="1941"/>
      <c r="F72" s="1941"/>
      <c r="G72" s="2763" t="s">
        <v>8449</v>
      </c>
      <c r="H72" s="2763"/>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49"/>
      <c r="B73" s="1941"/>
      <c r="C73" s="1941"/>
      <c r="D73" s="1941"/>
      <c r="E73" s="1941"/>
      <c r="F73" s="1941"/>
      <c r="G73" s="2763" t="s">
        <v>8450</v>
      </c>
      <c r="H73" s="2763"/>
      <c r="I73" s="1967">
        <f>+'Overview Indexed Amounts'!$B$265</f>
        <v>26830</v>
      </c>
      <c r="J73" s="1575" t="str">
        <f>IFERROR(SUM(L106:L110)/SUM(I77:I99),"NVT")</f>
        <v>NVT</v>
      </c>
      <c r="K73" s="130" t="s">
        <v>8451</v>
      </c>
      <c r="L73" s="1941"/>
      <c r="M73" s="2281"/>
      <c r="N73" s="1941"/>
      <c r="O73" s="1941"/>
      <c r="P73" s="1941"/>
      <c r="Q73" s="1941"/>
      <c r="R73" s="1941"/>
      <c r="S73" s="1941"/>
      <c r="T73" s="1941"/>
      <c r="U73" s="1941"/>
      <c r="V73" s="1941"/>
      <c r="W73" s="1941"/>
      <c r="X73" s="1941"/>
      <c r="Y73" s="1941"/>
      <c r="Z73" s="1941"/>
      <c r="AA73" s="1941"/>
    </row>
    <row r="74" spans="1:27" s="1008" customFormat="1" ht="13">
      <c r="A74" s="3049"/>
      <c r="B74" s="1941"/>
      <c r="C74" s="1941"/>
      <c r="D74" s="1941"/>
      <c r="E74" s="1941"/>
      <c r="F74" s="1941"/>
      <c r="G74" s="2763" t="s">
        <v>8452</v>
      </c>
      <c r="H74" s="2763"/>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63" t="s">
        <v>8453</v>
      </c>
      <c r="H75" s="2763"/>
      <c r="I75" s="1967">
        <f>'Tax Calculation'!M592</f>
        <v>0</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54</v>
      </c>
      <c r="D76" s="1970" t="s">
        <v>8050</v>
      </c>
      <c r="E76" s="2331" t="s">
        <v>8455</v>
      </c>
      <c r="F76" s="2331" t="s">
        <v>8456</v>
      </c>
      <c r="G76" s="1970" t="s">
        <v>8457</v>
      </c>
      <c r="H76" s="1970" t="s">
        <v>8458</v>
      </c>
      <c r="I76" s="1971" t="s">
        <v>8459</v>
      </c>
      <c r="J76" s="1972" t="s">
        <v>8460</v>
      </c>
      <c r="K76" s="1975" t="s">
        <v>8461</v>
      </c>
      <c r="L76" s="1975" t="s">
        <v>8462</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63</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64</v>
      </c>
      <c r="L77" s="1957" t="s">
        <v>8465</v>
      </c>
      <c r="M77" s="301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64</v>
      </c>
      <c r="L78" s="1957" t="s">
        <v>8465</v>
      </c>
      <c r="M78" s="3014"/>
      <c r="N78" s="1941"/>
      <c r="O78" s="1941"/>
      <c r="P78" s="1941"/>
      <c r="Q78" s="1941"/>
      <c r="R78" s="1941"/>
      <c r="S78" s="1941"/>
      <c r="T78" s="1941"/>
      <c r="U78" s="1941"/>
      <c r="V78" s="1941"/>
      <c r="W78" s="1941"/>
      <c r="X78" s="1941"/>
      <c r="Y78" s="1941"/>
      <c r="Z78" s="1941"/>
      <c r="AA78" s="1941"/>
    </row>
    <row r="79" spans="1:27" s="1008" customFormat="1">
      <c r="A79" s="1941"/>
      <c r="B79" s="2328" t="s">
        <v>8466</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65</v>
      </c>
      <c r="M79" s="3014"/>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65</v>
      </c>
      <c r="M80" s="3014"/>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71</v>
      </c>
      <c r="E81" s="1968"/>
      <c r="F81" s="1968"/>
      <c r="G81" s="2326"/>
      <c r="H81" s="2327">
        <f>+MAX(D81-G79,0)</f>
        <v>171</v>
      </c>
      <c r="I81" s="2327">
        <f>+MIN(C81,D81,H81)</f>
        <v>0</v>
      </c>
      <c r="J81" s="1578">
        <f>IFERROR(($L$111*I81/$I$104),0)</f>
        <v>0</v>
      </c>
      <c r="K81" s="1960" t="s">
        <v>8464</v>
      </c>
      <c r="L81" s="1957" t="s">
        <v>8467</v>
      </c>
      <c r="M81" s="3014"/>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14"/>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14"/>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14"/>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14"/>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14"/>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14"/>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71</v>
      </c>
      <c r="E88" s="1968"/>
      <c r="F88" s="1968"/>
      <c r="G88" s="1968"/>
      <c r="H88" s="1967">
        <f>IF((H81-I81)&lt;0,0,H81-I81)</f>
        <v>171</v>
      </c>
      <c r="I88" s="1967">
        <f t="shared" ref="I88:I96" si="0">IF(C88=0,0,IF(C88&gt;H88,H88,C88))</f>
        <v>0</v>
      </c>
      <c r="J88" s="1578">
        <f>IFERROR(($L$111*I88/$I$104),0)</f>
        <v>0</v>
      </c>
      <c r="K88" s="1960" t="s">
        <v>8464</v>
      </c>
      <c r="L88" s="1957" t="s">
        <v>8467</v>
      </c>
      <c r="M88" s="3014"/>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71</v>
      </c>
      <c r="E89" s="1968"/>
      <c r="F89" s="1968"/>
      <c r="G89" s="1941"/>
      <c r="H89" s="1967">
        <f t="shared" ref="H89:H93" si="1">IF((H88-I88)&lt;0,0,H88-I88)</f>
        <v>171</v>
      </c>
      <c r="I89" s="1967">
        <f t="shared" si="0"/>
        <v>0</v>
      </c>
      <c r="J89" s="1578">
        <f>IFERROR(($L$111*I89/$I$104),0)</f>
        <v>0</v>
      </c>
      <c r="K89" s="1960" t="s">
        <v>8464</v>
      </c>
      <c r="L89" s="1957" t="s">
        <v>8467</v>
      </c>
      <c r="M89" s="3014"/>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71</v>
      </c>
      <c r="E90" s="1968"/>
      <c r="F90" s="1968"/>
      <c r="G90" s="1941"/>
      <c r="H90" s="1967">
        <f t="shared" si="1"/>
        <v>171</v>
      </c>
      <c r="I90" s="1967">
        <f t="shared" si="0"/>
        <v>0</v>
      </c>
      <c r="J90" s="1578">
        <f>IFERROR(($L$111*I90/$I$104),0)</f>
        <v>0</v>
      </c>
      <c r="K90" s="1960" t="s">
        <v>8464</v>
      </c>
      <c r="L90" s="1957" t="s">
        <v>8467</v>
      </c>
      <c r="M90" s="3014"/>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71</v>
      </c>
      <c r="E91" s="1968"/>
      <c r="F91" s="1968"/>
      <c r="G91" s="1941"/>
      <c r="H91" s="1967">
        <f t="shared" si="1"/>
        <v>171</v>
      </c>
      <c r="I91" s="1967">
        <f t="shared" si="0"/>
        <v>0</v>
      </c>
      <c r="J91" s="1578">
        <f>+I91*0.3</f>
        <v>0</v>
      </c>
      <c r="K91" s="1960">
        <v>0.3</v>
      </c>
      <c r="L91" s="1957" t="s">
        <v>8467</v>
      </c>
      <c r="M91" s="3014"/>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71</v>
      </c>
      <c r="E92" s="1968"/>
      <c r="F92" s="1968"/>
      <c r="G92" s="1941"/>
      <c r="H92" s="1967">
        <f t="shared" si="1"/>
        <v>171</v>
      </c>
      <c r="I92" s="1967">
        <f t="shared" si="0"/>
        <v>0</v>
      </c>
      <c r="J92" s="1578">
        <f>+I92*0.3</f>
        <v>0</v>
      </c>
      <c r="K92" s="1960">
        <v>0.3</v>
      </c>
      <c r="L92" s="1957" t="s">
        <v>8467</v>
      </c>
      <c r="M92" s="3014"/>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71</v>
      </c>
      <c r="E93" s="1968"/>
      <c r="F93" s="1968"/>
      <c r="G93" s="1968"/>
      <c r="H93" s="1967">
        <f t="shared" si="1"/>
        <v>171</v>
      </c>
      <c r="I93" s="1967">
        <f t="shared" si="0"/>
        <v>0</v>
      </c>
      <c r="J93" s="1578">
        <f>+I93*0.3</f>
        <v>0</v>
      </c>
      <c r="K93" s="1960">
        <v>0.3</v>
      </c>
      <c r="L93" s="1957" t="s">
        <v>8467</v>
      </c>
      <c r="M93" s="3014"/>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65</v>
      </c>
      <c r="M94" s="3014"/>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65</v>
      </c>
      <c r="M95" s="3014"/>
      <c r="N95" s="1166"/>
      <c r="O95" s="1166"/>
      <c r="P95" s="1941"/>
      <c r="Q95" s="1941"/>
      <c r="R95" s="1941"/>
      <c r="S95" s="1941"/>
      <c r="T95" s="1941"/>
      <c r="U95" s="1941"/>
      <c r="V95" s="1941"/>
      <c r="W95" s="1941"/>
      <c r="X95" s="1941"/>
      <c r="Y95" s="1941"/>
      <c r="Z95" s="1941"/>
      <c r="AA95" s="1952"/>
    </row>
    <row r="96" spans="2:27" s="1008" customFormat="1" ht="13">
      <c r="B96" s="1965">
        <v>1370</v>
      </c>
      <c r="C96" s="3042">
        <f>'Tax Calculation'!L1219+'Tax Calculation'!L1220</f>
        <v>0</v>
      </c>
      <c r="D96" s="3043">
        <f>+'Overview Indexed Amounts'!F136</f>
        <v>2350</v>
      </c>
      <c r="E96" s="1969"/>
      <c r="F96" s="1969"/>
      <c r="G96" s="1969"/>
      <c r="H96" s="3044">
        <f>+IF((D96-SUM(I77:I93))&lt;0,0,D96-SUM(I77:I93))</f>
        <v>2350</v>
      </c>
      <c r="I96" s="3045">
        <f t="shared" si="0"/>
        <v>0</v>
      </c>
      <c r="J96" s="3046">
        <f>IFERROR(($L$111*I96/$I$104),0)</f>
        <v>0</v>
      </c>
      <c r="K96" s="3047" t="s">
        <v>8464</v>
      </c>
      <c r="L96" s="3048" t="s">
        <v>8465</v>
      </c>
      <c r="M96" s="3014"/>
      <c r="N96" s="1166"/>
      <c r="O96" s="1166"/>
      <c r="P96" s="1941"/>
      <c r="Q96" s="1941"/>
      <c r="R96" s="1941"/>
      <c r="S96" s="1941"/>
      <c r="T96" s="1941"/>
      <c r="U96" s="1941"/>
      <c r="V96" s="1941"/>
      <c r="W96" s="1941"/>
      <c r="X96" s="1941"/>
      <c r="Y96" s="1941"/>
      <c r="Z96" s="1941"/>
      <c r="AA96" s="1955"/>
    </row>
    <row r="97" spans="1:27" s="1008" customFormat="1" ht="13">
      <c r="A97" s="1941"/>
      <c r="B97" s="1965">
        <v>1371</v>
      </c>
      <c r="C97" s="3042"/>
      <c r="D97" s="3043"/>
      <c r="E97" s="1969"/>
      <c r="F97" s="1969"/>
      <c r="G97" s="1969"/>
      <c r="H97" s="3044"/>
      <c r="I97" s="3045"/>
      <c r="J97" s="3046"/>
      <c r="K97" s="3047"/>
      <c r="L97" s="3048"/>
      <c r="M97" s="3014"/>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76.4</v>
      </c>
      <c r="E98" s="1968"/>
      <c r="F98" s="1968"/>
      <c r="G98" s="1968"/>
      <c r="H98" s="2327">
        <f>+IF((D98-SUM(G79)-I81-I88-I89-I90-I91-I92-I93-I96)&lt;0,0,D98-SUM(G79)-I81-I88-I89-I90-I91-I92-I93-I96)</f>
        <v>176.4</v>
      </c>
      <c r="I98" s="2215">
        <f t="shared" ref="I98:I103" si="2">IF(C98=0,0,IF(C98&gt;H98,H98,C98))</f>
        <v>0</v>
      </c>
      <c r="J98" s="1578">
        <f>IFERROR(($L$111*I98/$I$104),0)</f>
        <v>0</v>
      </c>
      <c r="K98" s="1960" t="s">
        <v>8464</v>
      </c>
      <c r="L98" s="1958" t="s">
        <v>8467</v>
      </c>
      <c r="M98" s="3014"/>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76.4</v>
      </c>
      <c r="E99" s="1968"/>
      <c r="F99" s="1968"/>
      <c r="G99" s="1968"/>
      <c r="H99" s="1967">
        <f>IF((H98-I98)&lt;0,0,H98-I98)</f>
        <v>176.4</v>
      </c>
      <c r="I99" s="2215">
        <f t="shared" si="2"/>
        <v>0</v>
      </c>
      <c r="J99" s="1578">
        <f>IFERROR(($L$111*I99/$I$104),0)</f>
        <v>0</v>
      </c>
      <c r="K99" s="1960" t="s">
        <v>8464</v>
      </c>
      <c r="L99" s="1959" t="s">
        <v>8467</v>
      </c>
      <c r="M99" s="3014"/>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76.4</v>
      </c>
      <c r="E100" s="1968"/>
      <c r="F100" s="1968"/>
      <c r="G100" s="1968"/>
      <c r="H100" s="1967">
        <f>IF((H99-I99)&lt;0,0,H99-I99)</f>
        <v>176.4</v>
      </c>
      <c r="I100" s="2215">
        <f t="shared" si="2"/>
        <v>0</v>
      </c>
      <c r="J100" s="1578">
        <f>+I100*0.3</f>
        <v>0</v>
      </c>
      <c r="K100" s="1960">
        <v>0.3</v>
      </c>
      <c r="L100" s="1959" t="s">
        <v>8467</v>
      </c>
      <c r="M100" s="3014"/>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76.4</v>
      </c>
      <c r="E101" s="1968"/>
      <c r="F101" s="1968"/>
      <c r="G101" s="1968"/>
      <c r="H101" s="1967">
        <f>IF((H100-I100)&lt;0,0,H100-I100)</f>
        <v>176.4</v>
      </c>
      <c r="I101" s="2215">
        <f t="shared" si="2"/>
        <v>0</v>
      </c>
      <c r="J101" s="1578">
        <f>+I101*0.3</f>
        <v>0</v>
      </c>
      <c r="K101" s="1960">
        <v>0.3</v>
      </c>
      <c r="L101" s="1959" t="s">
        <v>8467</v>
      </c>
      <c r="M101" s="3014"/>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76.4</v>
      </c>
      <c r="E102" s="1968"/>
      <c r="F102" s="1968"/>
      <c r="G102" s="1968"/>
      <c r="H102" s="1967">
        <f>IF((H101-I101)&lt;0,0,H101-I101)</f>
        <v>176.4</v>
      </c>
      <c r="I102" s="2215">
        <f t="shared" si="2"/>
        <v>0</v>
      </c>
      <c r="J102" s="1578">
        <f>+I102*0.3</f>
        <v>0</v>
      </c>
      <c r="K102" s="1960">
        <v>0.3</v>
      </c>
      <c r="L102" s="1959" t="s">
        <v>8467</v>
      </c>
      <c r="M102" s="3014"/>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76.4</v>
      </c>
      <c r="E103" s="1968"/>
      <c r="F103" s="1968"/>
      <c r="G103" s="1968"/>
      <c r="H103" s="1967">
        <f>IF((H102-I102)&lt;0,0,H102-I102)</f>
        <v>176.4</v>
      </c>
      <c r="I103" s="2215">
        <f t="shared" si="2"/>
        <v>0</v>
      </c>
      <c r="J103" s="1645">
        <f>+I103*0.3</f>
        <v>0</v>
      </c>
      <c r="K103" s="1960">
        <v>0.3</v>
      </c>
      <c r="L103" s="1959" t="s">
        <v>8467</v>
      </c>
      <c r="M103" s="3014"/>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68</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69</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70</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471</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472</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30" t="s">
        <v>8473</v>
      </c>
      <c r="B116" s="3030"/>
      <c r="C116" s="3030"/>
      <c r="D116" s="3030"/>
      <c r="E116" s="3030"/>
      <c r="F116" s="3030"/>
      <c r="G116" s="3030"/>
      <c r="H116" s="3030"/>
      <c r="I116" s="3030"/>
      <c r="J116" s="3030"/>
      <c r="K116" s="3030"/>
      <c r="L116" s="3030"/>
      <c r="M116" s="3030"/>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63" t="s">
        <v>8449</v>
      </c>
      <c r="H118" s="2763"/>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63" t="s">
        <v>8450</v>
      </c>
      <c r="H119" s="2763"/>
      <c r="I119" s="1967">
        <f>+'Overview Indexed Amounts'!$B$265</f>
        <v>26830</v>
      </c>
      <c r="J119" s="1579" t="str">
        <f>IFERROR(SUM(L152:L156)/SUM(I123:I149),"NVT")</f>
        <v>NVT</v>
      </c>
      <c r="K119" s="130" t="s">
        <v>8451</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63" t="s">
        <v>8452</v>
      </c>
      <c r="H120" s="2763"/>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63" t="s">
        <v>8453</v>
      </c>
      <c r="H121" s="2763"/>
      <c r="I121" s="1967">
        <f>'Tax Calculation'!Q592</f>
        <v>0</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 customHeight="1">
      <c r="A122" s="2283"/>
      <c r="B122" s="2283"/>
      <c r="C122" s="1970" t="s">
        <v>8454</v>
      </c>
      <c r="D122" s="1970" t="s">
        <v>8050</v>
      </c>
      <c r="E122" s="2331" t="s">
        <v>8455</v>
      </c>
      <c r="F122" s="2331" t="s">
        <v>8456</v>
      </c>
      <c r="G122" s="1970" t="s">
        <v>8457</v>
      </c>
      <c r="H122" s="1970" t="s">
        <v>8458</v>
      </c>
      <c r="I122" s="1971" t="s">
        <v>8459</v>
      </c>
      <c r="J122" s="1972" t="s">
        <v>8474</v>
      </c>
      <c r="K122" s="1975" t="s">
        <v>8461</v>
      </c>
      <c r="L122" s="1975" t="s">
        <v>8462</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475</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64</v>
      </c>
      <c r="L123" s="1957" t="s">
        <v>8465</v>
      </c>
      <c r="M123" s="301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64</v>
      </c>
      <c r="L124" s="1957" t="s">
        <v>8465</v>
      </c>
      <c r="M124" s="3014"/>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476</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65</v>
      </c>
      <c r="M125" s="3014"/>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65</v>
      </c>
      <c r="M126" s="3014"/>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1</v>
      </c>
      <c r="E127" s="1968"/>
      <c r="F127" s="1968"/>
      <c r="G127" s="2326"/>
      <c r="H127" s="2327">
        <f>+MAX(D127-G125,0)</f>
        <v>171</v>
      </c>
      <c r="I127" s="2327">
        <f>+MIN(C127,D127,H127)</f>
        <v>0</v>
      </c>
      <c r="J127" s="1578">
        <f>IFERROR(($L$157*I127/$I$150),0)</f>
        <v>0</v>
      </c>
      <c r="K127" s="1960" t="s">
        <v>8464</v>
      </c>
      <c r="L127" s="1957" t="s">
        <v>8467</v>
      </c>
      <c r="M127" s="3014"/>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14"/>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14"/>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14"/>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14"/>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14"/>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14"/>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1</v>
      </c>
      <c r="E134" s="1968"/>
      <c r="F134" s="1968"/>
      <c r="G134" s="1968"/>
      <c r="H134" s="1967">
        <f>IF((H127-I127)&lt;0,0,H127-I127)</f>
        <v>171</v>
      </c>
      <c r="I134" s="1967">
        <f t="shared" ref="I134:I142" si="3">IF(C134=0,0,IF(C134&gt;H134,H134,C134))</f>
        <v>0</v>
      </c>
      <c r="J134" s="1578">
        <f>IFERROR(($L$157*I134/$I$150),0)</f>
        <v>0</v>
      </c>
      <c r="K134" s="1960" t="s">
        <v>8464</v>
      </c>
      <c r="L134" s="1957" t="s">
        <v>8467</v>
      </c>
      <c r="M134" s="3014"/>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1</v>
      </c>
      <c r="E135" s="1968"/>
      <c r="F135" s="1968"/>
      <c r="G135" s="1968"/>
      <c r="H135" s="1967">
        <f t="shared" ref="H135:H139" si="4">IF((H134-I134)&lt;0,0,H134-I134)</f>
        <v>171</v>
      </c>
      <c r="I135" s="1967">
        <f t="shared" si="3"/>
        <v>0</v>
      </c>
      <c r="J135" s="1578">
        <f>IFERROR(($L$157*I135/$I$150),0)</f>
        <v>0</v>
      </c>
      <c r="K135" s="1960" t="s">
        <v>8464</v>
      </c>
      <c r="L135" s="1957" t="s">
        <v>8467</v>
      </c>
      <c r="M135" s="3014"/>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1</v>
      </c>
      <c r="E136" s="1968"/>
      <c r="F136" s="1968"/>
      <c r="G136" s="1968"/>
      <c r="H136" s="1967">
        <f t="shared" si="4"/>
        <v>171</v>
      </c>
      <c r="I136" s="1967">
        <f t="shared" si="3"/>
        <v>0</v>
      </c>
      <c r="J136" s="1578">
        <f>IFERROR(($L$157*I136/$I$150),0)</f>
        <v>0</v>
      </c>
      <c r="K136" s="1960" t="s">
        <v>8464</v>
      </c>
      <c r="L136" s="1957" t="s">
        <v>8467</v>
      </c>
      <c r="M136" s="3014"/>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1</v>
      </c>
      <c r="E137" s="1968"/>
      <c r="F137" s="1968"/>
      <c r="G137" s="1968"/>
      <c r="H137" s="1967">
        <f t="shared" si="4"/>
        <v>171</v>
      </c>
      <c r="I137" s="1967">
        <f t="shared" si="3"/>
        <v>0</v>
      </c>
      <c r="J137" s="1578">
        <f>+I137*0.3</f>
        <v>0</v>
      </c>
      <c r="K137" s="1960">
        <v>0.3</v>
      </c>
      <c r="L137" s="1957" t="s">
        <v>8467</v>
      </c>
      <c r="M137" s="3014"/>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1</v>
      </c>
      <c r="E138" s="1968"/>
      <c r="F138" s="1968"/>
      <c r="G138" s="1968"/>
      <c r="H138" s="1967">
        <f t="shared" si="4"/>
        <v>171</v>
      </c>
      <c r="I138" s="1967">
        <f t="shared" si="3"/>
        <v>0</v>
      </c>
      <c r="J138" s="1578">
        <f>+I138*0.3</f>
        <v>0</v>
      </c>
      <c r="K138" s="1960">
        <v>0.3</v>
      </c>
      <c r="L138" s="1957" t="s">
        <v>8467</v>
      </c>
      <c r="M138" s="3014"/>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1</v>
      </c>
      <c r="E139" s="1968"/>
      <c r="F139" s="1968"/>
      <c r="G139" s="1968"/>
      <c r="H139" s="1967">
        <f t="shared" si="4"/>
        <v>171</v>
      </c>
      <c r="I139" s="1967">
        <f t="shared" si="3"/>
        <v>0</v>
      </c>
      <c r="J139" s="1578">
        <f>+I139*0.3</f>
        <v>0</v>
      </c>
      <c r="K139" s="1960">
        <v>0.3</v>
      </c>
      <c r="L139" s="1957" t="s">
        <v>8467</v>
      </c>
      <c r="M139" s="3014"/>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65</v>
      </c>
      <c r="M140" s="3014"/>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65</v>
      </c>
      <c r="M141" s="3014"/>
      <c r="N141" s="1941"/>
      <c r="O141" s="1941"/>
      <c r="P141" s="1941"/>
      <c r="Q141" s="1941"/>
      <c r="R141" s="1941"/>
      <c r="S141" s="1941"/>
      <c r="T141" s="1941"/>
      <c r="U141" s="1941"/>
      <c r="V141" s="1941"/>
      <c r="W141" s="1941"/>
      <c r="X141" s="1941"/>
      <c r="Y141" s="1941"/>
      <c r="Z141" s="1941"/>
      <c r="AA141" s="1941"/>
    </row>
    <row r="142" spans="2:27" s="1673" customFormat="1" ht="13">
      <c r="B142" s="1965">
        <v>2370</v>
      </c>
      <c r="C142" s="3042">
        <f>'Tax Calculation'!P1219+'Tax Calculation'!P1220</f>
        <v>0</v>
      </c>
      <c r="D142" s="3043">
        <f>+'Overview Indexed Amounts'!F136</f>
        <v>2350</v>
      </c>
      <c r="E142" s="1969"/>
      <c r="F142" s="1969"/>
      <c r="G142" s="1969"/>
      <c r="H142" s="3044">
        <f>+IF((D142-SUM(I123:I139))&lt;0,0,D142-SUM(I123:I139))</f>
        <v>2350</v>
      </c>
      <c r="I142" s="3045">
        <f t="shared" si="3"/>
        <v>0</v>
      </c>
      <c r="J142" s="3046">
        <f>IFERROR(($L$157*I142/$I$150),0)</f>
        <v>0</v>
      </c>
      <c r="K142" s="3047" t="s">
        <v>8464</v>
      </c>
      <c r="L142" s="3048" t="s">
        <v>8465</v>
      </c>
      <c r="M142" s="3014"/>
      <c r="N142" s="1941"/>
      <c r="O142" s="1941"/>
      <c r="P142" s="1941"/>
      <c r="Q142" s="1941"/>
      <c r="R142" s="1941"/>
      <c r="S142" s="1941"/>
      <c r="T142" s="1941"/>
      <c r="U142" s="1941"/>
      <c r="V142" s="1941"/>
      <c r="W142" s="1941"/>
      <c r="X142" s="1941"/>
      <c r="Y142" s="1941"/>
      <c r="Z142" s="1941"/>
      <c r="AA142" s="1941"/>
    </row>
    <row r="143" spans="2:27" s="1008" customFormat="1" ht="13">
      <c r="B143" s="1965">
        <v>2371</v>
      </c>
      <c r="C143" s="3042"/>
      <c r="D143" s="3043"/>
      <c r="E143" s="1969"/>
      <c r="F143" s="1969"/>
      <c r="G143" s="1969"/>
      <c r="H143" s="3044"/>
      <c r="I143" s="3045"/>
      <c r="J143" s="3046"/>
      <c r="K143" s="3047"/>
      <c r="L143" s="3048"/>
      <c r="M143" s="3014"/>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6.4</v>
      </c>
      <c r="E144" s="1968"/>
      <c r="F144" s="1968"/>
      <c r="G144" s="1968"/>
      <c r="H144" s="2327">
        <f>+IF((D144-SUM(G125)-I127-I134-I135-I136-I137-I138-I139-I142)&lt;0,0,D144-SUM(G125)-I127-I134-I135-I136-I137-I138-I139-I142)</f>
        <v>176.4</v>
      </c>
      <c r="I144" s="2215">
        <f t="shared" ref="I144:I149" si="5">IF(C144=0,0,IF(C144&gt;H144,H144,C144))</f>
        <v>0</v>
      </c>
      <c r="J144" s="1578">
        <f>IFERROR(($L$157*I144/$I$150),0)</f>
        <v>0</v>
      </c>
      <c r="K144" s="1960" t="s">
        <v>8464</v>
      </c>
      <c r="L144" s="1958" t="s">
        <v>8467</v>
      </c>
      <c r="M144" s="3014"/>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6.4</v>
      </c>
      <c r="E145" s="1968"/>
      <c r="F145" s="1968"/>
      <c r="G145" s="1968"/>
      <c r="H145" s="1967">
        <f>IF((H144-I144)&lt;0,0,H144-I144)</f>
        <v>176.4</v>
      </c>
      <c r="I145" s="2215">
        <f t="shared" si="5"/>
        <v>0</v>
      </c>
      <c r="J145" s="1578">
        <f>IFERROR(($L$157*I145/$I$150),0)</f>
        <v>0</v>
      </c>
      <c r="K145" s="1960" t="s">
        <v>8464</v>
      </c>
      <c r="L145" s="1959" t="s">
        <v>8467</v>
      </c>
      <c r="M145" s="3014"/>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6.4</v>
      </c>
      <c r="E146" s="1968"/>
      <c r="F146" s="1968"/>
      <c r="G146" s="1968"/>
      <c r="H146" s="1967">
        <f>IF((H145-I145)&lt;0,0,H145-I145)</f>
        <v>176.4</v>
      </c>
      <c r="I146" s="2215">
        <f t="shared" si="5"/>
        <v>0</v>
      </c>
      <c r="J146" s="1578">
        <f>+I146*0.3</f>
        <v>0</v>
      </c>
      <c r="K146" s="1960">
        <v>0.3</v>
      </c>
      <c r="L146" s="1959" t="s">
        <v>8467</v>
      </c>
      <c r="M146" s="3014"/>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6.4</v>
      </c>
      <c r="E147" s="1968"/>
      <c r="F147" s="1968"/>
      <c r="G147" s="1968"/>
      <c r="H147" s="1967">
        <f>IF((H146-I146)&lt;0,0,H146-I146)</f>
        <v>176.4</v>
      </c>
      <c r="I147" s="2215">
        <f t="shared" si="5"/>
        <v>0</v>
      </c>
      <c r="J147" s="1578">
        <f>+I147*0.3</f>
        <v>0</v>
      </c>
      <c r="K147" s="1960">
        <v>0.3</v>
      </c>
      <c r="L147" s="1959" t="s">
        <v>8467</v>
      </c>
      <c r="M147" s="3014"/>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6.4</v>
      </c>
      <c r="E148" s="1968"/>
      <c r="F148" s="1968"/>
      <c r="G148" s="1968"/>
      <c r="H148" s="1967">
        <f>IF((H147-I147)&lt;0,0,H147-I147)</f>
        <v>176.4</v>
      </c>
      <c r="I148" s="2215">
        <f t="shared" si="5"/>
        <v>0</v>
      </c>
      <c r="J148" s="1578">
        <f>+I148*0.3</f>
        <v>0</v>
      </c>
      <c r="K148" s="1960">
        <v>0.3</v>
      </c>
      <c r="L148" s="1959" t="s">
        <v>8467</v>
      </c>
      <c r="M148" s="3014"/>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6.4</v>
      </c>
      <c r="E149" s="1968"/>
      <c r="F149" s="1968"/>
      <c r="G149" s="1968"/>
      <c r="H149" s="1967">
        <f>IF((H148-I148)&lt;0,0,H148-I148)</f>
        <v>176.4</v>
      </c>
      <c r="I149" s="2215">
        <f t="shared" si="5"/>
        <v>0</v>
      </c>
      <c r="J149" s="1645">
        <f>+I149*0.3</f>
        <v>0</v>
      </c>
      <c r="K149" s="1960">
        <v>0.3</v>
      </c>
      <c r="L149" s="1959" t="s">
        <v>8467</v>
      </c>
      <c r="M149" s="3014"/>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14"/>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14"/>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68</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69</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70</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471</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472</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2">
        <f>'Tax Calculation'!L1298</f>
        <v>0</v>
      </c>
      <c r="D9" s="25"/>
      <c r="E9" s="25"/>
      <c r="F9" s="25"/>
      <c r="W9" s="22" t="s">
        <v>8482</v>
      </c>
    </row>
    <row r="10" spans="1:25">
      <c r="A10" s="64">
        <v>3345</v>
      </c>
      <c r="C10" s="1782">
        <f>'Tax Calculation'!L1299</f>
        <v>0</v>
      </c>
      <c r="D10" s="25"/>
      <c r="E10" s="25"/>
      <c r="F10" s="25"/>
      <c r="W10" s="22" t="s">
        <v>8483</v>
      </c>
    </row>
    <row r="11" spans="1:25">
      <c r="A11" s="64">
        <v>3346</v>
      </c>
      <c r="C11" s="1782">
        <f>'Tax Calculation'!L1300</f>
        <v>0</v>
      </c>
      <c r="D11" s="25"/>
      <c r="E11" s="25"/>
      <c r="F11" s="25"/>
      <c r="W11" s="94" t="s">
        <v>8484</v>
      </c>
    </row>
    <row r="13" spans="1:25" ht="16" thickBot="1"/>
    <row r="14" spans="1:25">
      <c r="B14" s="1608" t="s">
        <v>8485</v>
      </c>
      <c r="C14" s="1609"/>
      <c r="D14" s="1610"/>
      <c r="E14" s="1610"/>
      <c r="F14" s="1609"/>
      <c r="G14" s="1609"/>
      <c r="H14" s="1611"/>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7"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2">
        <f>'Tax Calculation'!L1292</f>
        <v>0</v>
      </c>
      <c r="D55" s="25"/>
      <c r="E55" s="25"/>
    </row>
    <row r="56" spans="1:9">
      <c r="A56" s="64">
        <v>3380</v>
      </c>
      <c r="B56" t="s">
        <v>8493</v>
      </c>
      <c r="C56" s="1782">
        <f>'Tax Calculation'!L1293</f>
        <v>0</v>
      </c>
      <c r="D56" s="25"/>
      <c r="E56" s="25"/>
    </row>
    <row r="57" spans="1:9">
      <c r="A57" s="64">
        <v>3374</v>
      </c>
      <c r="B57" t="s">
        <v>8494</v>
      </c>
      <c r="C57" s="1782">
        <f>'Tax Calculation'!L1294</f>
        <v>0</v>
      </c>
      <c r="D57" s="25"/>
      <c r="E57" s="25"/>
    </row>
    <row r="58" spans="1:9">
      <c r="A58" s="64">
        <v>3375</v>
      </c>
      <c r="B58" t="s">
        <v>8495</v>
      </c>
      <c r="C58" s="1782">
        <f>'Tax Calculation'!L1295</f>
        <v>0</v>
      </c>
      <c r="D58" s="25"/>
      <c r="E58" s="25"/>
    </row>
    <row r="59" spans="1:9">
      <c r="A59" s="64">
        <v>3373</v>
      </c>
      <c r="B59" t="s">
        <v>8496</v>
      </c>
      <c r="C59" s="1782">
        <f>'Tax Calculation'!L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22">
      <c r="B65" s="1625"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E100" s="2"/>
    </row>
    <row r="101" spans="2:9">
      <c r="B101" s="2"/>
      <c r="C101" s="2"/>
      <c r="E101" s="2"/>
    </row>
    <row r="102" spans="2:9">
      <c r="B102" s="1953"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4">
        <f>'Tax Calculation'!L1331</f>
        <v>0</v>
      </c>
      <c r="D123" s="2091">
        <f>IFERROR(IF($B$321&gt;(ROUND($G$321,0)+ROUND(SUM(D118:D120),0)),C124,IF(C124&gt;SUM('Tax Calculation'!$M$141:$M$153),(C124-SUM('Tax Calculation'!$M$141:$M$153)),0)),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558"/>
      <c r="S123" s="558"/>
      <c r="T123" s="558"/>
      <c r="U123" s="558"/>
      <c r="V123" s="558"/>
      <c r="W123" s="22" t="s">
        <v>8509</v>
      </c>
    </row>
    <row r="124" spans="1:23">
      <c r="A124" s="31"/>
      <c r="B124" s="1125"/>
      <c r="C124" s="2096">
        <f>IF(C123=0,0,IF((C123+$C$141+$C$142+$C$143+$C$159+$C$160+C125)&gt;(SUM($D$118:$D$120)+SUM('Tax Calculation'!$M$141:$M$153)),(C123+$C$141+$C$142+$C$143+$C$159+$C$160+C125)-SUM('Tax Calculation'!$M$141:$M$153),0))</f>
        <v>0</v>
      </c>
      <c r="D124" s="2136"/>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c r="R124" s="558"/>
      <c r="S124" s="558"/>
      <c r="T124" s="558"/>
      <c r="U124" s="558"/>
      <c r="V124" s="558"/>
    </row>
    <row r="125" spans="1:23">
      <c r="A125" s="31">
        <v>3138</v>
      </c>
      <c r="B125" s="1125" t="s">
        <v>8511</v>
      </c>
      <c r="C125" s="2138">
        <f>'Tax Calculation'!L1332</f>
        <v>0</v>
      </c>
      <c r="D125" s="2086">
        <f>IFERROR(IF($B$321&gt;(ROUND($G$321,0)+ROUND(SUM($D$118:$D$120),0)),C126,IF(C126&gt;SUM('Tax Calculation'!$M$141:$M$153),(C126-SUM('Tax Calculation'!$M$141:$M$153)),0)),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558"/>
      <c r="S125" s="558"/>
      <c r="T125" s="558"/>
      <c r="U125" s="558"/>
      <c r="V125" s="558"/>
      <c r="W125" s="22" t="s">
        <v>8513</v>
      </c>
    </row>
    <row r="126" spans="1:23">
      <c r="A126" s="31"/>
      <c r="B126" s="1125"/>
      <c r="C126" s="2096">
        <f>IF(C125=0,0,IF((C123+$C$141+$C$142+$C$143+$C$159+$C$160+C125)&gt;(SUM($D$118:$D$120)+SUM('Tax Calculation'!$M$141:$M$153)),(C123+$C$141+$C$142+$C$143+$C$159+$C$160+C125)-SUM('Tax Calculation'!$M$141:$M$153),0))</f>
        <v>0</v>
      </c>
      <c r="D126" s="2140"/>
      <c r="E126" s="2127"/>
      <c r="G126" s="660" t="s">
        <v>8514</v>
      </c>
      <c r="H126" s="94"/>
      <c r="I126" s="2105"/>
      <c r="J126" s="94"/>
      <c r="K126" s="2108">
        <f>IFERROR(SUM(K129:K133)*C125/(C123+C125),0)</f>
        <v>0</v>
      </c>
      <c r="L126" s="558"/>
      <c r="M126" s="2146" t="s">
        <v>8514</v>
      </c>
      <c r="N126" s="2108"/>
      <c r="O126" s="2108"/>
      <c r="P126" s="2108"/>
      <c r="Q126" s="2108">
        <f>IFERROR(SUM(Q129:Q133)*C129/(C127+C129),0)</f>
        <v>0</v>
      </c>
      <c r="R126" s="558"/>
      <c r="S126" s="558"/>
      <c r="T126" s="558"/>
      <c r="U126" s="558"/>
      <c r="V126" s="558"/>
    </row>
    <row r="127" spans="1:23">
      <c r="A127" s="31">
        <v>3134</v>
      </c>
      <c r="B127" s="1125" t="s">
        <v>8515</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16</v>
      </c>
    </row>
    <row r="128" spans="1:23">
      <c r="A128" s="31"/>
      <c r="B128" s="1125"/>
      <c r="C128" s="2096">
        <f>IF(C127=0,0,IF((C127+$C$141+$C$142+$C$143+$C$159+$C$160+C129)&gt;(SUM($D$118:$D$120)+SUM('Tax Calculation'!$M$141:$M$153)),(C127+$C$141+$C$142+$C$143+$C$159+$C$160+C129)-SUM('Tax Calculation'!$M$141:$M$153),0))</f>
        <v>0</v>
      </c>
      <c r="D128" s="2140"/>
      <c r="E128" s="2127"/>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1">
        <f>'Tax Calculation'!L1334</f>
        <v>0</v>
      </c>
      <c r="D129" s="2093">
        <f>IFERROR(IF($B$321&gt;(ROUND($G$321,0)+ROUND(SUM($D$118:$D$120),0)),C130,IF(C130&gt;SUM('Tax Calculation'!$M$141:$M$153),(C130-SUM('Tax Calculation'!$M$141:$M$153)),0)),0)</f>
        <v>0</v>
      </c>
      <c r="E129" s="2126">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1">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1">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4">
        <f>YEAR(C134)</f>
        <v>1900</v>
      </c>
      <c r="E134" s="25"/>
      <c r="F134" s="24"/>
      <c r="G134" s="24"/>
      <c r="H134" s="2085"/>
      <c r="I134" s="2084"/>
      <c r="R134" s="101"/>
      <c r="S134" s="101"/>
      <c r="T134" s="101"/>
      <c r="U134" s="101"/>
      <c r="V134" s="101"/>
    </row>
    <row r="135" spans="1:26">
      <c r="A135" s="64">
        <v>3145</v>
      </c>
      <c r="B135" s="1125" t="s">
        <v>8523</v>
      </c>
      <c r="C135" s="2191">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c r="R136" s="558"/>
      <c r="S136" s="558"/>
      <c r="T136" s="558"/>
      <c r="U136" s="558"/>
      <c r="V136" s="558"/>
    </row>
    <row r="137" spans="1:26" ht="32">
      <c r="A137" s="64">
        <v>3149</v>
      </c>
      <c r="B137" s="1626" t="s">
        <v>8525</v>
      </c>
      <c r="C137" s="933">
        <f>'Tax Calculation'!L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c r="R137" s="558"/>
      <c r="S137" s="558"/>
      <c r="T137" s="558"/>
      <c r="U137" s="558"/>
      <c r="V137" s="558"/>
    </row>
    <row r="138" spans="1:26"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c r="R138" s="558"/>
      <c r="S138" s="558"/>
      <c r="T138" s="558"/>
      <c r="U138" s="558"/>
      <c r="V138" s="558"/>
    </row>
    <row r="139" spans="1:26" ht="32">
      <c r="A139" s="64">
        <v>3137</v>
      </c>
      <c r="B139" s="1626" t="s">
        <v>8527</v>
      </c>
      <c r="C139" s="2191">
        <f>'Tax Calculation'!L1330</f>
        <v>0</v>
      </c>
      <c r="D139" s="1058"/>
      <c r="E139" s="25"/>
      <c r="G139" s="660" t="s">
        <v>8528</v>
      </c>
      <c r="H139" s="94"/>
      <c r="I139" s="2105"/>
      <c r="J139" s="94"/>
      <c r="K139" s="2108">
        <f>IFERROR(K138*0.45*IF(C125=0,1,IF(SUM('Tax Calculation'!$M$141:$M$153)=0,(C123/(C123+C125)),(C123-IF(C125&lt;SUM('Tax Calculation'!$M$141:$M$153),(SUM('Tax Calculation'!$M$141:$M$153)-C125),0))/(C123+C125))),0)</f>
        <v>0</v>
      </c>
      <c r="L139" s="558"/>
      <c r="M139" s="2146" t="s">
        <v>8528</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45">
        <f>IFERROR(C141*('Tax Calculation'!M592/('Tax Calculation'!M592+'Tax Calculation'!Q592)),0)</f>
        <v>0</v>
      </c>
      <c r="E141" s="2132"/>
      <c r="F141" s="101"/>
      <c r="W141" s="22" t="s">
        <v>8530</v>
      </c>
      <c r="Z141" s="918"/>
    </row>
    <row r="142" spans="1:26" ht="17">
      <c r="A142" s="31">
        <v>3146</v>
      </c>
      <c r="B142" s="1125" t="s">
        <v>8531</v>
      </c>
      <c r="C142" s="719">
        <f>'Tax Calculation'!L1337</f>
        <v>0</v>
      </c>
      <c r="D142" s="2145">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3">
        <f>K148</f>
        <v>0</v>
      </c>
      <c r="F143" s="1813"/>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4">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3"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3"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5" t="e">
        <f>C159*('Tax Calculation'!M592/('Tax Calculation'!M592+'Tax Calculation'!Q592))</f>
        <v>#DIV/0!</v>
      </c>
      <c r="E159" s="25"/>
      <c r="W159" s="22" t="s">
        <v>8555</v>
      </c>
    </row>
    <row r="160" spans="1:23">
      <c r="A160" s="31">
        <v>3147</v>
      </c>
      <c r="B160" s="1125" t="s">
        <v>8556</v>
      </c>
      <c r="C160" s="719">
        <f>'Tax Calculation'!L1342</f>
        <v>0</v>
      </c>
      <c r="D160" s="2145" t="e">
        <f>C160*('Tax Calculation'!M592/('Tax Calculation'!M592+'Tax Calculation'!Q592))</f>
        <v>#DIV/0!</v>
      </c>
      <c r="E160" s="25"/>
      <c r="F160" s="1813"/>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7">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2">
        <f>B164+B165</f>
        <v>0</v>
      </c>
      <c r="C166" s="719"/>
      <c r="D166" s="1545"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2">
        <f>C141+C142+C159+C160</f>
        <v>0</v>
      </c>
      <c r="C167" s="719"/>
      <c r="D167" s="1545"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29</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3" t="s">
        <v>8183</v>
      </c>
      <c r="E312" s="1061">
        <f>D289</f>
        <v>34335</v>
      </c>
      <c r="F312" s="717">
        <f>YEAR(E312)</f>
        <v>1994</v>
      </c>
      <c r="H312" s="24"/>
    </row>
    <row r="313" spans="2:30">
      <c r="B313" t="s">
        <v>8581</v>
      </c>
      <c r="C313" s="2169">
        <v>3133</v>
      </c>
      <c r="D313" s="1784" t="s">
        <v>8185</v>
      </c>
      <c r="E313" s="1079">
        <f>D288</f>
        <v>0</v>
      </c>
      <c r="F313" s="724"/>
      <c r="H313" s="24"/>
    </row>
    <row r="314" spans="2:30">
      <c r="B314" t="s">
        <v>8582</v>
      </c>
      <c r="C314" s="2169">
        <v>3138</v>
      </c>
      <c r="D314" s="101"/>
      <c r="E314" s="662"/>
      <c r="H314" s="24"/>
    </row>
    <row r="315" spans="2:30">
      <c r="B315" t="s">
        <v>8583</v>
      </c>
      <c r="C315" s="2169">
        <v>3134</v>
      </c>
      <c r="D315" s="101"/>
      <c r="E315" s="662"/>
      <c r="H315" s="24"/>
    </row>
    <row r="316" spans="2:30">
      <c r="B316" t="s">
        <v>8584</v>
      </c>
      <c r="C316" s="2169">
        <v>3139</v>
      </c>
      <c r="D316" s="2169">
        <v>3150</v>
      </c>
      <c r="E316" s="662"/>
      <c r="H316" s="24"/>
    </row>
    <row r="317" spans="2:30">
      <c r="B317" t="s">
        <v>8585</v>
      </c>
      <c r="C317" s="2169">
        <v>3146</v>
      </c>
      <c r="D317" s="2169">
        <v>3143</v>
      </c>
      <c r="E317" s="662"/>
      <c r="H317" s="24"/>
    </row>
    <row r="318" spans="2:30">
      <c r="B318" t="s">
        <v>8586</v>
      </c>
      <c r="C318" s="2169">
        <v>3152</v>
      </c>
      <c r="D318" s="2169"/>
      <c r="E318" s="662"/>
      <c r="H318" s="24"/>
    </row>
    <row r="319" spans="2:30" ht="16" thickBot="1">
      <c r="B319" t="s">
        <v>8587</v>
      </c>
      <c r="C319" s="2169">
        <v>3147</v>
      </c>
      <c r="D319" s="861"/>
      <c r="E319" s="25"/>
      <c r="F319" s="24"/>
      <c r="G319" s="24"/>
      <c r="H319" s="24"/>
      <c r="W319" s="1"/>
      <c r="X319"/>
      <c r="Y319"/>
      <c r="Z319"/>
      <c r="AA319"/>
      <c r="AB319"/>
      <c r="AC319"/>
      <c r="AD319"/>
    </row>
    <row r="320" spans="2:30">
      <c r="B320" s="697" t="s">
        <v>8588</v>
      </c>
      <c r="C320" s="696" t="s">
        <v>8273</v>
      </c>
      <c r="D320" s="2078" t="s">
        <v>8274</v>
      </c>
      <c r="E320" s="1022" t="s">
        <v>8589</v>
      </c>
      <c r="F320" s="2079" t="s">
        <v>8276</v>
      </c>
      <c r="G320" s="2079" t="s">
        <v>8277</v>
      </c>
      <c r="H320" s="2079" t="s">
        <v>8278</v>
      </c>
      <c r="I320" s="1004"/>
      <c r="J320" s="1629" t="s">
        <v>8098</v>
      </c>
      <c r="K320" s="1630"/>
      <c r="L320" s="1630"/>
      <c r="M320" s="1631"/>
      <c r="N320" s="1631"/>
      <c r="O320" s="1631"/>
      <c r="P320" s="1631"/>
      <c r="Q320" s="1631"/>
      <c r="R320" s="1631"/>
      <c r="S320" s="1631"/>
      <c r="T320" s="1631"/>
      <c r="U320" s="1631"/>
      <c r="V320" s="1631"/>
      <c r="W320" s="1632"/>
    </row>
    <row r="321" spans="2:23">
      <c r="B321" s="2116" t="e">
        <f>C123+C125+C127+C129+D142+D143+D160</f>
        <v>#DI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590</v>
      </c>
      <c r="K321" s="1138"/>
      <c r="L321" s="1138"/>
      <c r="M321" s="158"/>
      <c r="N321" s="158"/>
      <c r="O321" s="158"/>
      <c r="P321" s="158"/>
      <c r="Q321" s="158"/>
      <c r="R321" s="158"/>
      <c r="S321" s="158"/>
      <c r="T321" s="158"/>
      <c r="U321" s="158"/>
      <c r="V321" s="158"/>
      <c r="W321" s="1634">
        <f>IF('Tax Calculation'!$M$592&lt;'Overview Indexed Amounts'!$B$264,(G323)*0.3,0)</f>
        <v>0</v>
      </c>
    </row>
    <row r="322" spans="2:23">
      <c r="B322" s="2116" t="e">
        <f>D159</f>
        <v>#DIV/0!</v>
      </c>
      <c r="C322" s="1062">
        <v>3143</v>
      </c>
      <c r="D322" s="861"/>
      <c r="E322" s="2124"/>
      <c r="F322" s="24"/>
      <c r="G322" s="2079" t="s">
        <v>8291</v>
      </c>
      <c r="H322" s="24"/>
      <c r="I322" s="1004"/>
      <c r="J322" s="1633" t="s">
        <v>8591</v>
      </c>
      <c r="K322" s="1138"/>
      <c r="L322" s="1138"/>
      <c r="M322" s="158"/>
      <c r="N322" s="158"/>
      <c r="O322" s="158"/>
      <c r="P322" s="158"/>
      <c r="Q322" s="158"/>
      <c r="R322" s="158"/>
      <c r="S322" s="158"/>
      <c r="T322" s="158"/>
      <c r="U322" s="158"/>
      <c r="V322" s="158"/>
      <c r="W322" s="1635"/>
    </row>
    <row r="323" spans="2:23">
      <c r="B323" s="2116">
        <f>D141+C123+C127</f>
        <v>0</v>
      </c>
      <c r="C323" s="1062" t="s">
        <v>8592</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281</v>
      </c>
      <c r="D326" s="861"/>
      <c r="E326" s="25"/>
      <c r="F326" s="24"/>
      <c r="H326" s="1062">
        <v>3143</v>
      </c>
      <c r="I326" t="s">
        <v>8298</v>
      </c>
      <c r="J326" s="1637" t="s">
        <v>8594</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295</v>
      </c>
      <c r="E327" s="1022" t="s">
        <v>8296</v>
      </c>
      <c r="F327" s="24"/>
      <c r="G327" s="1469">
        <f>IF(D143&gt;0,IF($G$406&lt;D143,G321,0),0)</f>
        <v>0</v>
      </c>
      <c r="H327" s="2112">
        <v>3152</v>
      </c>
      <c r="I327" t="s">
        <v>8300</v>
      </c>
      <c r="J327" s="1629" t="s">
        <v>8098</v>
      </c>
      <c r="K327" s="1630"/>
      <c r="L327" s="1630"/>
      <c r="M327" s="1631"/>
      <c r="N327" s="1631"/>
      <c r="O327" s="1631"/>
      <c r="P327" s="1631"/>
      <c r="Q327" s="1631"/>
      <c r="R327" s="1631"/>
      <c r="S327" s="1631"/>
      <c r="T327" s="1631"/>
      <c r="U327" s="1631"/>
      <c r="V327" s="1631"/>
      <c r="W327" s="1632"/>
    </row>
    <row r="328" spans="2:23">
      <c r="B328" s="94" t="s">
        <v>8595</v>
      </c>
      <c r="C328" s="754"/>
      <c r="D328" s="2115">
        <f>C321</f>
        <v>0</v>
      </c>
      <c r="E328" s="2082">
        <f>D321+E325</f>
        <v>0</v>
      </c>
      <c r="F328" s="24"/>
      <c r="G328" s="24"/>
      <c r="H328" s="24"/>
      <c r="I328" s="1004"/>
      <c r="J328" s="1633" t="s">
        <v>8590</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591</v>
      </c>
      <c r="K329" s="1114"/>
      <c r="L329" s="1114"/>
      <c r="M329" s="158"/>
      <c r="N329" s="158"/>
      <c r="O329" s="158"/>
      <c r="P329" s="158"/>
      <c r="Q329" s="158"/>
      <c r="R329" s="158"/>
      <c r="S329" s="158"/>
      <c r="T329" s="158"/>
      <c r="U329" s="158"/>
      <c r="V329" s="158"/>
      <c r="W329" s="1635"/>
    </row>
    <row r="330" spans="2:23">
      <c r="C330" s="754"/>
      <c r="D330" s="101" t="s">
        <v>8286</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596</v>
      </c>
      <c r="D332" s="1643">
        <v>3138</v>
      </c>
      <c r="E332" s="1641">
        <f>E125</f>
        <v>0</v>
      </c>
      <c r="F332" s="24"/>
      <c r="G332" s="662"/>
      <c r="H332" s="24"/>
      <c r="I332" s="1004"/>
      <c r="J332" s="1637" t="s">
        <v>8594</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2">
        <f>'Tax Calculation'!P1298</f>
        <v>0</v>
      </c>
      <c r="D9" s="25"/>
      <c r="E9" s="25"/>
      <c r="F9" s="25"/>
      <c r="R9" s="22" t="s">
        <v>8482</v>
      </c>
    </row>
    <row r="10" spans="1:20">
      <c r="A10" s="64">
        <v>4345</v>
      </c>
      <c r="C10" s="1782">
        <f>'Tax Calculation'!P1299</f>
        <v>0</v>
      </c>
      <c r="D10" s="25"/>
      <c r="E10" s="25"/>
      <c r="F10" s="25"/>
      <c r="R10" s="22" t="s">
        <v>8483</v>
      </c>
    </row>
    <row r="11" spans="1:20">
      <c r="A11" s="64">
        <v>4346</v>
      </c>
      <c r="C11" s="1782">
        <f>'Tax Calculation'!P1300</f>
        <v>0</v>
      </c>
      <c r="D11" s="25"/>
      <c r="E11" s="25"/>
      <c r="F11" s="25"/>
      <c r="R11" s="94" t="s">
        <v>8597</v>
      </c>
    </row>
    <row r="13" spans="1:20" ht="16" thickBot="1"/>
    <row r="14" spans="1:20">
      <c r="B14" s="1608" t="s">
        <v>8485</v>
      </c>
      <c r="C14" s="1609"/>
      <c r="D14" s="1610"/>
      <c r="E14" s="1610"/>
      <c r="F14" s="1609"/>
      <c r="G14" s="1609"/>
      <c r="H14" s="1611"/>
    </row>
    <row r="15" spans="1:20">
      <c r="B15" s="592"/>
      <c r="D15" s="1815"/>
      <c r="E15" s="1815"/>
      <c r="H15" s="593"/>
    </row>
    <row r="16" spans="1:20">
      <c r="B16" s="592" t="s">
        <v>8486</v>
      </c>
      <c r="C16" s="101">
        <f>'Overview Indexed Amounts'!F150</f>
        <v>2810</v>
      </c>
      <c r="E16" s="611"/>
      <c r="H16" s="593"/>
      <c r="R16" s="935"/>
      <c r="S16" s="935"/>
      <c r="T16" s="935"/>
    </row>
    <row r="17" spans="2:20" ht="32.25" customHeight="1">
      <c r="B17" s="1627"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2">
        <f>'Tax Calculation'!P1292</f>
        <v>0</v>
      </c>
      <c r="D55" s="25"/>
      <c r="E55" s="25"/>
    </row>
    <row r="56" spans="1:9">
      <c r="A56" s="64">
        <v>4380</v>
      </c>
      <c r="B56" t="s">
        <v>8493</v>
      </c>
      <c r="C56" s="1782">
        <f>'Tax Calculation'!P1293</f>
        <v>0</v>
      </c>
      <c r="D56" s="25"/>
      <c r="E56" s="25"/>
    </row>
    <row r="57" spans="1:9">
      <c r="A57" s="64">
        <v>4374</v>
      </c>
      <c r="B57" t="s">
        <v>8494</v>
      </c>
      <c r="C57" s="1782">
        <f>'Tax Calculation'!P1294</f>
        <v>0</v>
      </c>
      <c r="D57" s="25"/>
      <c r="E57" s="25"/>
    </row>
    <row r="58" spans="1:9">
      <c r="A58" s="64">
        <v>4375</v>
      </c>
      <c r="B58" t="s">
        <v>8495</v>
      </c>
      <c r="C58" s="1782">
        <f>'Tax Calculation'!P1295</f>
        <v>0</v>
      </c>
      <c r="D58" s="25"/>
      <c r="E58" s="25"/>
    </row>
    <row r="59" spans="1:9">
      <c r="A59" s="64">
        <v>4373</v>
      </c>
      <c r="B59" t="s">
        <v>8496</v>
      </c>
      <c r="C59" s="1782">
        <f>'Tax Calculation'!P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17">
      <c r="B65" s="1625"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B100" s="756" t="s">
        <v>8598</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58">
        <f>'Tax Calculation'!P1331</f>
        <v>0</v>
      </c>
      <c r="D123" s="2091">
        <f>IF($B$321&gt;(ROUND($G$321,0)+ROUND(SUM(D118:D120),0)),C124,IF(C124&gt;SUM('Tax Calculation'!$Q$141:$Q$153),(C124-SUM('Tax Calculation'!$Q$141:$Q$153)),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22" t="s">
        <v>8509</v>
      </c>
    </row>
    <row r="124" spans="1:18">
      <c r="A124" s="31"/>
      <c r="B124" s="1125"/>
      <c r="C124" s="2096">
        <f>IF(C123=0,0,IF((C123+$C$141+$C$142+$C$143+$C$159+$C$160+C125)&gt;(SUM($D$118:$D$120)+SUM('Tax Calculation'!$Q$141:$Q$153)),(C123+$C$141+$C$142+$C$143+$C$159+$C$160+C125)-SUM('Tax Calculation'!$Q$141:$Q$153),0))</f>
        <v>0</v>
      </c>
      <c r="D124" s="98"/>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row>
    <row r="125" spans="1:18">
      <c r="A125" s="31">
        <v>4138</v>
      </c>
      <c r="B125" s="1125" t="s">
        <v>8511</v>
      </c>
      <c r="C125" s="2138">
        <f>'Tax Calculation'!P1332</f>
        <v>0</v>
      </c>
      <c r="D125" s="2086">
        <f>IF($B$321&gt;(ROUND($G$321,0)+ROUND(SUM($D$118:$D$120),0)),C126,IF(C126&gt;SUM('Tax Calculation'!$Q$141:$Q$153),(C126-SUM('Tax Calculation'!$Q$141:$Q$153)),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22" t="s">
        <v>8513</v>
      </c>
    </row>
    <row r="126" spans="1:18">
      <c r="A126" s="31"/>
      <c r="B126" s="1125"/>
      <c r="C126" s="2096">
        <f>IF(C125=0,0,IF((C123+$C$141+$C$142+$C$143+$C$159+$C$160+C125)&gt;(SUM($D$118:$D$120)+SUM('Tax Calculation'!$Q$141:$Q$153)),(C123+$C$141+$C$142+$C$143+$C$159+$C$160+C125)-SUM('Tax Calculation'!$Q$141:$Q$153),0))</f>
        <v>0</v>
      </c>
      <c r="D126" s="2140"/>
      <c r="E126" s="2127"/>
      <c r="G126" s="660" t="s">
        <v>8514</v>
      </c>
      <c r="H126" s="94"/>
      <c r="I126" s="2105"/>
      <c r="J126" s="94"/>
      <c r="K126" s="2108">
        <f>IFERROR(SUM(K129:K133)*C125/(C123+C125),0)</f>
        <v>0</v>
      </c>
      <c r="L126" s="101"/>
      <c r="M126" s="2146" t="s">
        <v>8514</v>
      </c>
      <c r="N126" s="2108"/>
      <c r="O126" s="2108"/>
      <c r="P126" s="2108"/>
      <c r="Q126" s="2108">
        <f>IFERROR(SUM(Q129:Q133)*C129/(C127+C129),0)</f>
        <v>0</v>
      </c>
    </row>
    <row r="127" spans="1:18">
      <c r="A127" s="31">
        <v>4134</v>
      </c>
      <c r="B127" s="1125" t="s">
        <v>8515</v>
      </c>
      <c r="C127" s="2138">
        <f>'Tax Calculation'!P1333</f>
        <v>0</v>
      </c>
      <c r="D127" s="2184">
        <f>IF($B$321&gt;(ROUND($G$321,0)+ROUND(SUM($D$118:$D$120),0)),C128,IF(C128&gt;SUM('Tax Calculation'!$Q$141:$Q$153),(C128-SUM('Tax Calculation'!$Q$141:$Q$153)),0))</f>
        <v>0</v>
      </c>
      <c r="E127" s="2139">
        <f>Q139</f>
        <v>0</v>
      </c>
      <c r="G127" s="24"/>
      <c r="H127" s="2085"/>
      <c r="I127" s="2084"/>
      <c r="R127" s="22" t="s">
        <v>8516</v>
      </c>
    </row>
    <row r="128" spans="1:18">
      <c r="A128" s="31"/>
      <c r="B128" s="1125"/>
      <c r="C128" s="2096">
        <f>IF(C127=0,0,IF((C127+$C$141+$C$142+$C$143+$C$159+$C$160+C129)&gt;(SUM($D$118:$D$120)+SUM('Tax Calculation'!$Q$141:$Q$153)),(C127+$C$141+$C$142+$C$143+$C$159+$C$160+C129)-SUM('Tax Calculation'!$Q$141:$Q$153),0))</f>
        <v>0</v>
      </c>
      <c r="D128" s="2140"/>
      <c r="E128" s="2127"/>
      <c r="G128" s="1114" t="s">
        <v>8098</v>
      </c>
      <c r="H128" s="1114"/>
      <c r="I128" s="1114"/>
      <c r="J128" s="158"/>
      <c r="K128" s="158"/>
      <c r="M128" s="1114" t="s">
        <v>8098</v>
      </c>
      <c r="N128" s="158"/>
      <c r="O128" s="158"/>
      <c r="P128" s="158"/>
      <c r="Q128" s="158"/>
    </row>
    <row r="129" spans="1:21">
      <c r="A129" s="31">
        <v>4139</v>
      </c>
      <c r="B129" s="1125" t="s">
        <v>8517</v>
      </c>
      <c r="C129" s="2141">
        <f>'Tax Calculation'!P1334</f>
        <v>0</v>
      </c>
      <c r="D129" s="2184">
        <f>IF($B$321&gt;(ROUND($G$321,0)+ROUND(SUM($D$118:$D$120),0)),C130,IF(C130&gt;SUM('Tax Calculation'!$Q$141:$Q$153),(C130-SUM('Tax Calculation'!$Q$141:$Q$153)),0))</f>
        <v>0</v>
      </c>
      <c r="E129" s="2126">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1">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1">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4">
        <f>YEAR(C134)</f>
        <v>1900</v>
      </c>
      <c r="E134" s="25"/>
      <c r="F134" s="24"/>
      <c r="G134" s="24"/>
      <c r="H134" s="2085"/>
      <c r="I134" s="2084"/>
    </row>
    <row r="135" spans="1:21">
      <c r="A135" s="64">
        <v>4145</v>
      </c>
      <c r="B135" s="1125" t="s">
        <v>8523</v>
      </c>
      <c r="C135" s="2191">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row>
    <row r="137" spans="1:21" ht="32">
      <c r="A137" s="64">
        <v>4149</v>
      </c>
      <c r="B137" s="1626" t="s">
        <v>8525</v>
      </c>
      <c r="C137" s="933">
        <f>'Tax Calculation'!P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row>
    <row r="138" spans="1:21"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row>
    <row r="139" spans="1:21" ht="32">
      <c r="A139" s="64">
        <v>3137</v>
      </c>
      <c r="B139" s="1626" t="s">
        <v>8527</v>
      </c>
      <c r="C139" s="2191">
        <f>'Tax Calculation'!L1330</f>
        <v>0</v>
      </c>
      <c r="D139" s="1058"/>
      <c r="E139" s="25"/>
      <c r="G139" s="660" t="s">
        <v>8528</v>
      </c>
      <c r="H139" s="94"/>
      <c r="I139" s="2105"/>
      <c r="J139" s="94"/>
      <c r="K139" s="2108">
        <f>IFERROR(K138*0.45*IF(C125=0,1,IF(SUM('Tax Calculation'!$Q$141:$Q$153)=0,(C123/(C125+C123)),(C123-IF(C125&lt;SUM('Tax Calculation'!$Q$141:$Q$153),(SUM('Tax Calculation'!$Q$141:$Q$153)-C125),0))/(C125+C123))),0)</f>
        <v>0</v>
      </c>
      <c r="L139" s="101"/>
      <c r="M139" s="2146" t="s">
        <v>8528</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1">
        <f>IFERROR(C141*('Tax Calculation'!$Q$592/('Tax Calculation'!$M$592+'Tax Calculation'!$Q$592)),0)</f>
        <v>0</v>
      </c>
      <c r="E141" s="2132"/>
      <c r="F141" s="558"/>
      <c r="R141" s="22" t="s">
        <v>8530</v>
      </c>
      <c r="U141" s="918"/>
    </row>
    <row r="142" spans="1:21" ht="17">
      <c r="A142" s="31">
        <v>3146</v>
      </c>
      <c r="B142" s="1125" t="s">
        <v>8531</v>
      </c>
      <c r="C142" s="98">
        <f>'Tax Calculation'!L1337</f>
        <v>0</v>
      </c>
      <c r="D142" s="2151">
        <f>IFERROR(C142*('Tax Calculation'!$Q$592/('Tax Calculation'!$M$592+'Tax Calculation'!$Q$592)),0)</f>
        <v>0</v>
      </c>
      <c r="E142" s="25"/>
      <c r="G142" s="718"/>
      <c r="H142" s="24"/>
      <c r="R142" s="22" t="s">
        <v>8532</v>
      </c>
      <c r="U142" s="918"/>
    </row>
    <row r="143" spans="1:21">
      <c r="A143" s="31">
        <v>3152</v>
      </c>
      <c r="B143" s="1125" t="s">
        <v>8533</v>
      </c>
      <c r="C143" s="98">
        <f>'Tax Calculation'!L1339</f>
        <v>0</v>
      </c>
      <c r="D143" s="2151">
        <f>IFERROR(C143*('Tax Calculation'!$Q$592/('Tax Calculation'!$M$592+'Tax Calculation'!$Q$592)),0)</f>
        <v>0</v>
      </c>
      <c r="E143" s="2133">
        <f>J148</f>
        <v>0</v>
      </c>
      <c r="F143" s="1813"/>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4">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3"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3"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0">
        <f>IFERROR(C159*('Tax Calculation'!$Q$592/('Tax Calculation'!$M$592+'Tax Calculation'!$Q$592)),0)</f>
        <v>0</v>
      </c>
      <c r="E159" s="25"/>
      <c r="R159" s="22" t="s">
        <v>8555</v>
      </c>
    </row>
    <row r="160" spans="1:18">
      <c r="A160" s="31">
        <v>3147</v>
      </c>
      <c r="B160" s="1125" t="s">
        <v>8556</v>
      </c>
      <c r="C160" s="719">
        <f>'Tax Calculation'!L1342</f>
        <v>0</v>
      </c>
      <c r="D160" s="2150">
        <f>IFERROR(C160*('Tax Calculation'!$Q$592/('Tax Calculation'!$M$592+'Tax Calculation'!$Q$592)),0)</f>
        <v>0</v>
      </c>
      <c r="E160" s="25"/>
      <c r="F160" s="1813"/>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7">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2">
        <f>B164+B165</f>
        <v>0</v>
      </c>
      <c r="C166" s="719"/>
      <c r="D166" s="1545" t="s">
        <v>8564</v>
      </c>
      <c r="E166" s="25"/>
      <c r="F166" s="24"/>
      <c r="G166" s="24"/>
      <c r="H166" s="24"/>
      <c r="I166" s="24"/>
      <c r="J166" s="24"/>
      <c r="K166" s="24"/>
      <c r="L166" s="24"/>
      <c r="M166" s="24"/>
      <c r="N166" s="24"/>
      <c r="O166" s="24"/>
      <c r="P166" s="24"/>
      <c r="Q166" s="24"/>
      <c r="R166" s="94"/>
      <c r="Z166" s="94"/>
    </row>
    <row r="167" spans="1:26">
      <c r="A167" s="726" t="s">
        <v>8565</v>
      </c>
      <c r="B167" s="1542">
        <f>C141+C142+C159+C160</f>
        <v>0</v>
      </c>
      <c r="C167" s="719"/>
      <c r="D167" s="1545"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67</v>
      </c>
      <c r="E169" s="25"/>
      <c r="F169" s="24"/>
      <c r="G169" s="24"/>
      <c r="H169" s="24"/>
      <c r="I169" s="24"/>
      <c r="J169" s="24"/>
      <c r="K169" s="24"/>
      <c r="L169" s="24"/>
      <c r="M169" s="24"/>
      <c r="N169" s="24"/>
      <c r="O169" s="24"/>
      <c r="P169" s="24"/>
      <c r="Q169" s="24"/>
      <c r="R169" s="94"/>
      <c r="Z169" s="94"/>
    </row>
    <row r="170" spans="1:26">
      <c r="A170" t="s">
        <v>8568</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29</v>
      </c>
      <c r="D172" s="3053"/>
      <c r="E172" s="3053"/>
      <c r="F172" s="3053"/>
      <c r="G172" s="3054"/>
      <c r="H172" s="24"/>
      <c r="I172" s="24"/>
      <c r="J172" s="24"/>
      <c r="K172" s="24"/>
      <c r="L172" s="24"/>
      <c r="M172" s="24"/>
      <c r="N172" s="24"/>
      <c r="O172" s="24"/>
      <c r="P172" s="24"/>
      <c r="Q172" s="24"/>
      <c r="R172" s="94"/>
      <c r="Z172" s="94"/>
    </row>
    <row r="173" spans="1:26">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3" t="s">
        <v>8183</v>
      </c>
      <c r="E312" s="1061">
        <f>D289</f>
        <v>34335</v>
      </c>
      <c r="F312" s="717">
        <f>YEAR(E312)</f>
        <v>1994</v>
      </c>
      <c r="H312" s="24"/>
    </row>
    <row r="313" spans="2:8">
      <c r="B313" t="s">
        <v>8581</v>
      </c>
      <c r="C313" s="2169">
        <v>3133</v>
      </c>
      <c r="D313" s="1784" t="s">
        <v>8185</v>
      </c>
      <c r="E313" s="1079">
        <f>D288</f>
        <v>0</v>
      </c>
      <c r="F313" s="724"/>
      <c r="H313" s="24"/>
    </row>
    <row r="314" spans="2:8">
      <c r="B314" t="s">
        <v>8582</v>
      </c>
      <c r="C314" s="2169">
        <v>3138</v>
      </c>
      <c r="D314" s="171"/>
      <c r="E314" s="662"/>
      <c r="H314" s="24"/>
    </row>
    <row r="315" spans="2:8">
      <c r="B315" t="s">
        <v>8583</v>
      </c>
      <c r="C315" s="2169">
        <v>3134</v>
      </c>
    </row>
    <row r="316" spans="2:8">
      <c r="B316" t="s">
        <v>8584</v>
      </c>
      <c r="C316" s="2169">
        <v>3139</v>
      </c>
    </row>
    <row r="317" spans="2:8">
      <c r="B317" t="s">
        <v>8585</v>
      </c>
      <c r="C317" s="2169">
        <v>3146</v>
      </c>
    </row>
    <row r="318" spans="2:8">
      <c r="B318" t="s">
        <v>8586</v>
      </c>
      <c r="C318" s="2169">
        <v>3152</v>
      </c>
    </row>
    <row r="319" spans="2:8">
      <c r="B319" t="s">
        <v>8587</v>
      </c>
      <c r="C319" s="2169">
        <v>3147</v>
      </c>
    </row>
    <row r="322" spans="2:23" ht="16" thickBot="1"/>
    <row r="323" spans="2:23">
      <c r="B323" s="697" t="s">
        <v>8588</v>
      </c>
      <c r="C323" s="696" t="s">
        <v>8273</v>
      </c>
      <c r="D323" s="2078" t="s">
        <v>8274</v>
      </c>
      <c r="E323" s="1022" t="s">
        <v>8589</v>
      </c>
      <c r="F323" s="2079" t="s">
        <v>8276</v>
      </c>
      <c r="G323" s="2079" t="s">
        <v>8277</v>
      </c>
      <c r="H323" s="2079" t="s">
        <v>8278</v>
      </c>
      <c r="I323" s="2084"/>
      <c r="J323" s="1629" t="s">
        <v>8098</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0</v>
      </c>
      <c r="I324" s="2084"/>
      <c r="J324" s="1633" t="s">
        <v>8590</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291</v>
      </c>
      <c r="H325" s="24"/>
      <c r="I325" s="2084"/>
      <c r="J325" s="1633" t="s">
        <v>8591</v>
      </c>
      <c r="K325" s="1138"/>
      <c r="L325" s="1138"/>
      <c r="M325" s="158"/>
      <c r="N325" s="158"/>
      <c r="O325" s="158"/>
      <c r="P325" s="158"/>
      <c r="Q325" s="158"/>
      <c r="R325" s="158"/>
      <c r="S325" s="158"/>
      <c r="T325" s="158"/>
      <c r="U325" s="158"/>
      <c r="V325" s="158"/>
      <c r="W325" s="1635"/>
    </row>
    <row r="326" spans="2:23">
      <c r="B326" s="2116">
        <f>C123+C127+D141</f>
        <v>0</v>
      </c>
      <c r="C326" s="1062" t="s">
        <v>8592</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281</v>
      </c>
      <c r="D329" s="861"/>
      <c r="E329" s="25"/>
      <c r="F329" s="24"/>
      <c r="H329" s="1062">
        <v>3143</v>
      </c>
      <c r="I329" t="s">
        <v>8298</v>
      </c>
      <c r="J329" s="1637" t="s">
        <v>8594</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295</v>
      </c>
      <c r="E330" s="1022" t="s">
        <v>8296</v>
      </c>
      <c r="F330" s="24"/>
      <c r="G330" s="1469">
        <f>IFERROR(IF(D143&gt;0,IF($G$324&lt;D143,G324,0),0),0)</f>
        <v>0</v>
      </c>
      <c r="H330" s="2157">
        <v>3152</v>
      </c>
      <c r="I330" t="s">
        <v>8300</v>
      </c>
      <c r="J330" s="1629" t="s">
        <v>8098</v>
      </c>
      <c r="K330" s="1630"/>
      <c r="L330" s="1630"/>
      <c r="M330" s="1631"/>
      <c r="N330" s="1631"/>
      <c r="O330" s="1631"/>
      <c r="P330" s="1631"/>
      <c r="Q330" s="1631"/>
      <c r="R330" s="1631"/>
      <c r="S330" s="1631"/>
      <c r="T330" s="1631"/>
      <c r="U330" s="1631"/>
      <c r="V330" s="1631"/>
      <c r="W330" s="1632"/>
    </row>
    <row r="331" spans="2:23">
      <c r="B331" s="94" t="s">
        <v>8595</v>
      </c>
      <c r="C331" s="754"/>
      <c r="D331" s="2115">
        <f>C324</f>
        <v>0</v>
      </c>
      <c r="E331" s="2082">
        <f>D324+E328</f>
        <v>0</v>
      </c>
      <c r="F331" s="24"/>
      <c r="G331" s="24"/>
      <c r="H331" s="24"/>
      <c r="I331" s="2084"/>
      <c r="J331" s="1633" t="s">
        <v>8590</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591</v>
      </c>
      <c r="K332" s="1138"/>
      <c r="L332" s="1138"/>
      <c r="M332" s="158"/>
      <c r="N332" s="158"/>
      <c r="O332" s="158"/>
      <c r="P332" s="158"/>
      <c r="Q332" s="158"/>
      <c r="R332" s="158"/>
      <c r="S332" s="158"/>
      <c r="T332" s="158"/>
      <c r="U332" s="158"/>
      <c r="V332" s="158"/>
      <c r="W332" s="1635"/>
    </row>
    <row r="333" spans="2:23">
      <c r="C333" s="754"/>
      <c r="D333" s="101" t="s">
        <v>8286</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596</v>
      </c>
      <c r="D335" s="1643">
        <v>3138</v>
      </c>
      <c r="E335" s="2131">
        <f>E125</f>
        <v>0</v>
      </c>
      <c r="F335" s="24"/>
      <c r="G335" s="662"/>
      <c r="H335" s="24"/>
      <c r="I335" s="2084"/>
      <c r="J335" s="1637" t="s">
        <v>8594</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46" t="s">
        <v>8599</v>
      </c>
      <c r="B1" s="2746"/>
      <c r="C1" s="2746"/>
      <c r="D1" s="2746"/>
      <c r="E1" s="2746"/>
      <c r="F1" s="2746"/>
      <c r="G1" s="2746"/>
      <c r="H1" s="2746"/>
      <c r="I1" s="2746"/>
      <c r="J1" s="2746"/>
      <c r="K1" s="2746" t="e" vm="4">
        <v>#VALUE!</v>
      </c>
      <c r="L1" s="2746"/>
      <c r="M1" s="2746"/>
      <c r="N1" s="2746"/>
      <c r="O1" s="2746"/>
    </row>
    <row r="2" spans="1:15" s="1054" customFormat="1" ht="18" customHeight="1">
      <c r="A2" s="2746"/>
      <c r="B2" s="2746"/>
      <c r="C2" s="2746"/>
      <c r="D2" s="2746"/>
      <c r="E2" s="2746"/>
      <c r="F2" s="2746"/>
      <c r="G2" s="2746"/>
      <c r="H2" s="2746"/>
      <c r="I2" s="2746"/>
      <c r="J2" s="2746"/>
      <c r="K2" s="2746"/>
      <c r="L2" s="2746"/>
      <c r="M2" s="2746"/>
      <c r="N2" s="2746"/>
      <c r="O2" s="2746"/>
    </row>
    <row r="3" spans="1:15" s="1054" customFormat="1" ht="18" customHeight="1">
      <c r="A3" s="2746"/>
      <c r="B3" s="2746"/>
      <c r="C3" s="2746"/>
      <c r="D3" s="2746"/>
      <c r="E3" s="2746"/>
      <c r="F3" s="2746"/>
      <c r="G3" s="2746"/>
      <c r="H3" s="2746"/>
      <c r="I3" s="2746"/>
      <c r="J3" s="2746"/>
      <c r="K3" s="2746"/>
      <c r="L3" s="2746"/>
      <c r="M3" s="2746"/>
      <c r="N3" s="2746"/>
      <c r="O3" s="2746"/>
    </row>
    <row r="4" spans="1:15" s="1054" customFormat="1" ht="18" customHeight="1">
      <c r="A4" s="2746"/>
      <c r="B4" s="2746"/>
      <c r="C4" s="2746"/>
      <c r="D4" s="2746"/>
      <c r="E4" s="2746"/>
      <c r="F4" s="2746"/>
      <c r="G4" s="2746"/>
      <c r="H4" s="2746"/>
      <c r="I4" s="2746"/>
      <c r="J4" s="2746"/>
      <c r="K4" s="2746"/>
      <c r="L4" s="2746"/>
      <c r="M4" s="2746"/>
      <c r="N4" s="2746"/>
      <c r="O4" s="2746"/>
    </row>
    <row r="5" spans="1:15" s="1053" customFormat="1" ht="24" customHeight="1">
      <c r="A5" s="3032" t="s">
        <v>80</v>
      </c>
      <c r="B5" s="3032"/>
      <c r="C5" s="3032"/>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5" t="s">
        <v>8376</v>
      </c>
      <c r="D8" s="1158" t="str">
        <f>IF('Tax Calculation'!F69="YES","YES","NO")</f>
        <v>YES</v>
      </c>
      <c r="I8" s="1153"/>
      <c r="J8" s="1055"/>
    </row>
    <row r="9" spans="1:15" s="1053" customFormat="1" ht="19.5" customHeight="1">
      <c r="A9" s="1525" t="s">
        <v>8377</v>
      </c>
      <c r="D9" s="1158"/>
      <c r="I9" s="1153"/>
      <c r="J9" s="1055"/>
    </row>
    <row r="10" spans="1:15" s="1053" customFormat="1" ht="24.75" customHeight="1">
      <c r="C10" s="1767" t="s">
        <v>8378</v>
      </c>
      <c r="D10" s="2264">
        <f>IFERROR(('Tax Calculation'!$M$539*6%)+176.4,0)</f>
        <v>176.4</v>
      </c>
      <c r="E10" s="2264">
        <v>2350</v>
      </c>
      <c r="F10" s="1158" t="str">
        <f>IF(D10&lt;E10,"YES","NO")</f>
        <v>YES</v>
      </c>
      <c r="I10" s="1153"/>
      <c r="J10" s="1055"/>
      <c r="K10" s="2264">
        <f>IFERROR(('Tax Calculation'!$Q$539*6%)+176.4,0)</f>
        <v>176.4</v>
      </c>
      <c r="L10" s="2264">
        <v>2350</v>
      </c>
      <c r="M10" s="1158" t="str">
        <f>IF(K10&lt;L10,"YES","NO")</f>
        <v>YES</v>
      </c>
    </row>
    <row r="11" spans="1:15" s="1053" customFormat="1" ht="18" customHeight="1">
      <c r="C11" s="1767" t="s">
        <v>8601</v>
      </c>
      <c r="D11" s="2264">
        <f>IFERROR(('Tax Calculation'!$M$539*6%)+210.6,0)</f>
        <v>210.6</v>
      </c>
      <c r="E11" s="2264">
        <v>2810</v>
      </c>
      <c r="F11" s="1158" t="str">
        <f>IF(D11&lt;E11,"YES","NO")</f>
        <v>YES</v>
      </c>
      <c r="I11" s="1153"/>
      <c r="J11" s="1055"/>
      <c r="K11" s="2264">
        <f>IFERROR(('Tax Calculation'!$Q$539*6%)+210.6,0)</f>
        <v>210.6</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44"/>
      <c r="H18" s="2744"/>
      <c r="I18" s="2744"/>
      <c r="J18" s="1112"/>
      <c r="K18" s="2744"/>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44"/>
      <c r="H19" s="2744"/>
      <c r="I19" s="2744"/>
      <c r="J19" s="1113"/>
      <c r="K19" s="2744"/>
      <c r="L19" s="1959"/>
      <c r="M19" s="1959"/>
      <c r="N19" s="1959"/>
      <c r="O19" s="1959"/>
      <c r="P19" s="1959"/>
      <c r="Q19" s="1959"/>
      <c r="R19" s="3018" t="s">
        <v>82</v>
      </c>
      <c r="S19" s="3018"/>
      <c r="T19" s="3018"/>
      <c r="U19" s="3018"/>
      <c r="V19" s="3018"/>
      <c r="W19" s="3018"/>
      <c r="X19" s="3018"/>
      <c r="Y19" s="3018"/>
      <c r="Z19" s="3018"/>
      <c r="AA19" s="3018"/>
      <c r="AB19" s="3018"/>
    </row>
    <row r="20" spans="1:28" s="1008" customFormat="1" ht="45" customHeight="1">
      <c r="A20" s="1941"/>
      <c r="B20" s="1941"/>
      <c r="C20" s="1941"/>
      <c r="D20" s="1941"/>
      <c r="E20" s="1941"/>
      <c r="F20" s="1941"/>
      <c r="G20" s="2744"/>
      <c r="H20" s="2744"/>
      <c r="I20" s="2744"/>
      <c r="J20" s="1113"/>
      <c r="K20" s="2744"/>
      <c r="L20" s="1959"/>
      <c r="M20" s="1959"/>
      <c r="N20" s="3082"/>
      <c r="O20" s="3082"/>
      <c r="P20" s="1959"/>
      <c r="Q20" s="1959"/>
      <c r="R20" s="3018"/>
      <c r="S20" s="3018"/>
      <c r="T20" s="3018"/>
      <c r="U20" s="3018"/>
      <c r="V20" s="3018"/>
      <c r="W20" s="3018"/>
      <c r="X20" s="3018"/>
      <c r="Y20" s="3018"/>
      <c r="Z20" s="3018"/>
      <c r="AA20" s="3018"/>
      <c r="AB20" s="3018"/>
    </row>
    <row r="21" spans="1:28" s="1008" customFormat="1" ht="12.75" customHeight="1">
      <c r="A21" s="1941"/>
      <c r="B21" s="1016" t="s">
        <v>8380</v>
      </c>
      <c r="C21" s="1941"/>
      <c r="D21" s="1941"/>
      <c r="E21" s="1941"/>
      <c r="F21" s="1941"/>
      <c r="G21" s="3034" t="s">
        <v>5441</v>
      </c>
      <c r="H21" s="3034"/>
      <c r="I21" s="3034"/>
      <c r="J21" s="2059" t="s">
        <v>5442</v>
      </c>
      <c r="K21" s="2059"/>
      <c r="L21" s="2219"/>
      <c r="M21" s="3068"/>
      <c r="N21" s="3082"/>
      <c r="O21" s="308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68"/>
      <c r="N22" s="3082"/>
      <c r="O22" s="308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7" t="s">
        <v>91</v>
      </c>
      <c r="W25" s="3067"/>
      <c r="X25" s="3067"/>
      <c r="Y25" s="3067"/>
      <c r="Z25" s="3067"/>
      <c r="AA25" s="3067"/>
      <c r="AB25" s="3067"/>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7"/>
      <c r="W26" s="3067"/>
      <c r="X26" s="3067"/>
      <c r="Y26" s="3067"/>
      <c r="Z26" s="3067"/>
      <c r="AA26" s="3067"/>
      <c r="AB26" s="3067"/>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7" t="s">
        <v>8602</v>
      </c>
      <c r="W27" s="3067"/>
      <c r="X27" s="3067"/>
      <c r="Y27" s="3067"/>
      <c r="Z27" s="3067"/>
      <c r="AA27" s="3067"/>
      <c r="AB27" s="3067"/>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7"/>
      <c r="W28" s="3067"/>
      <c r="X28" s="3067"/>
      <c r="Y28" s="3067"/>
      <c r="Z28" s="3067"/>
      <c r="AA28" s="3067"/>
      <c r="AB28" s="3067"/>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7"/>
      <c r="W29" s="3067"/>
      <c r="X29" s="3067"/>
      <c r="Y29" s="3067"/>
      <c r="Z29" s="3067"/>
      <c r="AA29" s="3067"/>
      <c r="AB29" s="3067"/>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7"/>
      <c r="W30" s="3067"/>
      <c r="X30" s="3067"/>
      <c r="Y30" s="3067"/>
      <c r="Z30" s="3067"/>
      <c r="AA30" s="3067"/>
      <c r="AB30" s="3067"/>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16" t="s">
        <v>8603</v>
      </c>
      <c r="B33" s="3016"/>
      <c r="C33" s="1146" t="s">
        <v>8604</v>
      </c>
      <c r="D33" s="2238"/>
      <c r="E33" s="2238"/>
      <c r="F33" s="2273" t="s">
        <v>124</v>
      </c>
      <c r="G33" s="3019">
        <f>'Tax Calculation'!L1290</f>
        <v>0</v>
      </c>
      <c r="H33" s="3019"/>
      <c r="I33" s="3019"/>
      <c r="J33" s="3022">
        <f>'Tax Calculation'!P1290</f>
        <v>0</v>
      </c>
      <c r="K33" s="3019"/>
      <c r="L33" s="2219"/>
      <c r="M33" s="1132"/>
      <c r="N33" s="1132"/>
      <c r="O33" s="1989"/>
      <c r="P33" s="1941"/>
      <c r="Q33" s="1941"/>
      <c r="R33" s="2219"/>
      <c r="S33" s="1010"/>
      <c r="T33" s="1010"/>
      <c r="U33" s="1010"/>
      <c r="V33" s="3031" t="s">
        <v>100</v>
      </c>
      <c r="W33" s="3031"/>
      <c r="X33" s="3031"/>
      <c r="Y33" s="3031"/>
      <c r="Z33" s="3031"/>
      <c r="AA33" s="3031"/>
      <c r="AB33" s="3031"/>
    </row>
    <row r="34" spans="1:28" s="1008" customFormat="1" ht="12.75" customHeight="1">
      <c r="A34" s="3016"/>
      <c r="B34" s="3016"/>
      <c r="C34" s="1010" t="s">
        <v>8605</v>
      </c>
      <c r="D34" s="1941"/>
      <c r="E34" s="1941"/>
      <c r="F34" s="2231" t="s">
        <v>128</v>
      </c>
      <c r="G34" s="2773">
        <f>'Tax Calculation'!L1291</f>
        <v>0</v>
      </c>
      <c r="H34" s="2773"/>
      <c r="I34" s="2773"/>
      <c r="J34" s="3024">
        <f>'Tax Calculation'!P1291</f>
        <v>0</v>
      </c>
      <c r="K34" s="2773"/>
      <c r="L34" s="2219"/>
      <c r="M34" s="1132"/>
      <c r="N34" s="1132"/>
      <c r="O34" s="1989"/>
      <c r="P34" s="1941"/>
      <c r="Q34" s="1941"/>
      <c r="R34" s="2219"/>
      <c r="S34" s="1010"/>
      <c r="T34" s="1010"/>
      <c r="U34" s="1010"/>
      <c r="V34" s="3031"/>
      <c r="W34" s="3031"/>
      <c r="X34" s="3031"/>
      <c r="Y34" s="3031"/>
      <c r="Z34" s="3031"/>
      <c r="AA34" s="3031"/>
      <c r="AB34" s="3031"/>
    </row>
    <row r="35" spans="1:28" s="1008" customFormat="1" ht="12.75" customHeight="1">
      <c r="A35" s="3016"/>
      <c r="B35" s="3016"/>
      <c r="C35" s="1010" t="s">
        <v>8606</v>
      </c>
      <c r="D35" s="1941"/>
      <c r="E35" s="1941"/>
      <c r="F35" s="2257" t="s">
        <v>131</v>
      </c>
      <c r="G35" s="2773">
        <f>'Tax Calculation'!L1292</f>
        <v>0</v>
      </c>
      <c r="H35" s="2773"/>
      <c r="I35" s="2773"/>
      <c r="J35" s="3024">
        <f>'Tax Calculation'!P1292</f>
        <v>0</v>
      </c>
      <c r="K35" s="2773"/>
      <c r="L35" s="2219"/>
      <c r="M35" s="1132"/>
      <c r="N35" s="1132"/>
      <c r="O35" s="1989"/>
      <c r="P35" s="1941"/>
      <c r="Q35" s="1941"/>
      <c r="R35" s="2219"/>
      <c r="S35" s="1010"/>
      <c r="T35" s="1010"/>
      <c r="U35" s="1010"/>
      <c r="V35" s="3031"/>
      <c r="W35" s="3031"/>
      <c r="X35" s="3031"/>
      <c r="Y35" s="3031"/>
      <c r="Z35" s="3031"/>
      <c r="AA35" s="3031"/>
      <c r="AB35" s="3031"/>
    </row>
    <row r="36" spans="1:28" s="1008" customFormat="1" ht="12.75" customHeight="1">
      <c r="A36" s="3016"/>
      <c r="B36" s="3016"/>
      <c r="C36" s="1010" t="s">
        <v>8607</v>
      </c>
      <c r="D36" s="1941"/>
      <c r="E36" s="1941"/>
      <c r="F36" s="2257" t="s">
        <v>133</v>
      </c>
      <c r="G36" s="2773">
        <f>'Tax Calculation'!L1293</f>
        <v>0</v>
      </c>
      <c r="H36" s="2773"/>
      <c r="I36" s="2773"/>
      <c r="J36" s="3024">
        <f>'Tax Calculation'!P1293</f>
        <v>0</v>
      </c>
      <c r="K36" s="2773"/>
      <c r="L36" s="2219"/>
      <c r="M36" s="1132"/>
      <c r="N36" s="1132"/>
      <c r="O36" s="1989"/>
      <c r="P36" s="1941"/>
      <c r="Q36" s="1941"/>
      <c r="R36" s="2219"/>
      <c r="S36" s="1010"/>
      <c r="T36" s="1010"/>
      <c r="U36" s="1010"/>
      <c r="V36" s="3031"/>
      <c r="W36" s="3031"/>
      <c r="X36" s="3031"/>
      <c r="Y36" s="3031"/>
      <c r="Z36" s="3031"/>
      <c r="AA36" s="3031"/>
      <c r="AB36" s="3031"/>
    </row>
    <row r="37" spans="1:28" s="1008" customFormat="1" ht="12.75" customHeight="1">
      <c r="A37" s="3016"/>
      <c r="B37" s="3016"/>
      <c r="C37" s="1010" t="s">
        <v>8608</v>
      </c>
      <c r="D37" s="1941"/>
      <c r="E37" s="1941"/>
      <c r="F37" s="2257" t="s">
        <v>137</v>
      </c>
      <c r="G37" s="2773">
        <f>'Tax Calculation'!L1294</f>
        <v>0</v>
      </c>
      <c r="H37" s="2773"/>
      <c r="I37" s="2773"/>
      <c r="J37" s="3024">
        <f>'Tax Calculation'!P1294</f>
        <v>0</v>
      </c>
      <c r="K37" s="2773"/>
      <c r="L37" s="2219"/>
      <c r="M37" s="1132"/>
      <c r="N37" s="1132"/>
      <c r="O37" s="1989"/>
      <c r="P37" s="1941"/>
      <c r="Q37" s="1941"/>
      <c r="R37" s="2219"/>
      <c r="S37" s="1010"/>
      <c r="T37" s="1010"/>
      <c r="U37" s="1010"/>
      <c r="V37" s="3031"/>
      <c r="W37" s="3031"/>
      <c r="X37" s="3031"/>
      <c r="Y37" s="3031"/>
      <c r="Z37" s="3031"/>
      <c r="AA37" s="3031"/>
      <c r="AB37" s="3031"/>
    </row>
    <row r="38" spans="1:28" s="1008" customFormat="1" ht="12.75" customHeight="1">
      <c r="A38" s="3016"/>
      <c r="B38" s="3016"/>
      <c r="C38" s="1010" t="s">
        <v>8609</v>
      </c>
      <c r="D38" s="1941"/>
      <c r="E38" s="1941"/>
      <c r="F38" s="2257" t="s">
        <v>8610</v>
      </c>
      <c r="G38" s="2773">
        <f>'Tax Calculation'!L1295</f>
        <v>0</v>
      </c>
      <c r="H38" s="2773"/>
      <c r="I38" s="2773"/>
      <c r="J38" s="3024">
        <f>'Tax Calculation'!P1295</f>
        <v>0</v>
      </c>
      <c r="K38" s="2773"/>
      <c r="L38" s="2219"/>
      <c r="M38" s="1132"/>
      <c r="N38" s="1132"/>
      <c r="O38" s="1989"/>
      <c r="P38" s="1941"/>
      <c r="Q38" s="1941"/>
      <c r="R38" s="2219"/>
      <c r="S38" s="1010"/>
      <c r="T38" s="1010"/>
      <c r="U38" s="1010"/>
      <c r="V38" s="3031"/>
      <c r="W38" s="3031"/>
      <c r="X38" s="3031"/>
      <c r="Y38" s="3031"/>
      <c r="Z38" s="3031"/>
      <c r="AA38" s="3031"/>
      <c r="AB38" s="3031"/>
    </row>
    <row r="39" spans="1:28" s="1008" customFormat="1" ht="12.75" customHeight="1">
      <c r="A39" s="3016"/>
      <c r="B39" s="3016"/>
      <c r="C39" s="1147" t="s">
        <v>8611</v>
      </c>
      <c r="D39" s="2245"/>
      <c r="E39" s="2245"/>
      <c r="F39" s="2271" t="s">
        <v>135</v>
      </c>
      <c r="G39" s="3029">
        <f>'Tax Calculation'!L1296</f>
        <v>0</v>
      </c>
      <c r="H39" s="3029"/>
      <c r="I39" s="3029"/>
      <c r="J39" s="3027">
        <f>'Tax Calculation'!P1296</f>
        <v>0</v>
      </c>
      <c r="K39" s="3029"/>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16"/>
      <c r="B40" s="301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16"/>
      <c r="B41" s="3016"/>
      <c r="C41" s="1941"/>
      <c r="D41" s="1941"/>
      <c r="E41" s="1941"/>
      <c r="F41" s="1941"/>
      <c r="G41" s="2773"/>
      <c r="H41" s="2773"/>
      <c r="I41" s="2773"/>
      <c r="J41" s="2250"/>
      <c r="K41" s="2245"/>
      <c r="L41" s="2219"/>
      <c r="M41" s="1941"/>
      <c r="N41" s="1941"/>
      <c r="O41" s="1945"/>
      <c r="P41" s="1941"/>
      <c r="Q41" s="1941"/>
      <c r="R41" s="2219"/>
      <c r="S41" s="1941"/>
      <c r="T41" s="1941"/>
      <c r="U41" s="1941"/>
      <c r="V41" s="1941" t="s">
        <v>8408</v>
      </c>
      <c r="W41" s="1941"/>
      <c r="X41" s="1941"/>
      <c r="Y41" s="1941"/>
      <c r="Z41" s="1941"/>
      <c r="AA41" s="1941"/>
      <c r="AB41" s="2230"/>
    </row>
    <row r="42" spans="1:28" s="1008" customFormat="1" ht="12.75" customHeight="1">
      <c r="A42" s="3016"/>
      <c r="B42" s="3016"/>
      <c r="C42" s="1146" t="s">
        <v>8612</v>
      </c>
      <c r="D42" s="2238"/>
      <c r="E42" s="2238"/>
      <c r="F42" s="2273" t="s">
        <v>139</v>
      </c>
      <c r="G42" s="3019">
        <f>'Tax Calculation'!L1301</f>
        <v>0</v>
      </c>
      <c r="H42" s="3019"/>
      <c r="I42" s="3019"/>
      <c r="J42" s="3022">
        <f>'Tax Calculation'!P1301</f>
        <v>0</v>
      </c>
      <c r="K42" s="3019"/>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16"/>
      <c r="B43" s="3016"/>
      <c r="C43" s="1010" t="s">
        <v>8613</v>
      </c>
      <c r="D43" s="1941"/>
      <c r="E43" s="1941"/>
      <c r="F43" s="2231" t="s">
        <v>141</v>
      </c>
      <c r="G43" s="2773">
        <f>'Tax Calculation'!L1302</f>
        <v>0</v>
      </c>
      <c r="H43" s="2773"/>
      <c r="I43" s="2773"/>
      <c r="J43" s="3024">
        <f>'Tax Calculation'!P1302</f>
        <v>0</v>
      </c>
      <c r="K43" s="2773"/>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16"/>
      <c r="B44" s="3016"/>
      <c r="C44" s="1010" t="s">
        <v>8614</v>
      </c>
      <c r="D44" s="1941"/>
      <c r="E44" s="1941"/>
      <c r="F44" s="2257" t="s">
        <v>143</v>
      </c>
      <c r="G44" s="2773">
        <f>'Tax Calculation'!L1298</f>
        <v>0</v>
      </c>
      <c r="H44" s="2773"/>
      <c r="I44" s="2773"/>
      <c r="J44" s="3024">
        <f>'Tax Calculation'!P1298</f>
        <v>0</v>
      </c>
      <c r="K44" s="2773"/>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16"/>
      <c r="B45" s="3016"/>
      <c r="C45" s="1010" t="s">
        <v>8615</v>
      </c>
      <c r="D45" s="1941"/>
      <c r="E45" s="1941"/>
      <c r="F45" s="2257" t="s">
        <v>8616</v>
      </c>
      <c r="G45" s="2773">
        <f>'Tax Calculation'!L1299</f>
        <v>0</v>
      </c>
      <c r="H45" s="2773"/>
      <c r="I45" s="2773"/>
      <c r="J45" s="3024">
        <f>'Tax Calculation'!P1299</f>
        <v>0</v>
      </c>
      <c r="K45" s="2773"/>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16"/>
      <c r="B46" s="3016"/>
      <c r="C46" s="1010" t="s">
        <v>8617</v>
      </c>
      <c r="D46" s="1941"/>
      <c r="E46" s="2267"/>
      <c r="F46" s="2257" t="s">
        <v>144</v>
      </c>
      <c r="G46" s="3020">
        <f>'Tax Calculation'!L1300</f>
        <v>0</v>
      </c>
      <c r="H46" s="3020"/>
      <c r="I46" s="3020"/>
      <c r="J46" s="3025">
        <f>'Tax Calculation'!P1300</f>
        <v>0</v>
      </c>
      <c r="K46" s="3020"/>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5" t="s">
        <v>8419</v>
      </c>
      <c r="B47" s="3015"/>
      <c r="C47" s="1148"/>
      <c r="D47" s="2275"/>
      <c r="E47" s="1941"/>
      <c r="F47" s="1149"/>
      <c r="G47" s="1149"/>
      <c r="H47" s="1149"/>
      <c r="I47" s="1149"/>
      <c r="J47" s="2219"/>
      <c r="K47" s="1941"/>
      <c r="L47" s="2219"/>
      <c r="M47" s="1941"/>
      <c r="N47" s="1941"/>
      <c r="O47" s="1945"/>
      <c r="P47" s="1941"/>
      <c r="Q47" s="1941"/>
      <c r="R47" s="1023" t="s">
        <v>8420</v>
      </c>
      <c r="S47" s="1941"/>
      <c r="T47" s="1941"/>
      <c r="U47" s="1941"/>
      <c r="V47" s="1941"/>
      <c r="W47" s="1941"/>
      <c r="X47" s="1941"/>
      <c r="Y47" s="1941"/>
      <c r="Z47" s="1941"/>
      <c r="AA47" s="1941"/>
      <c r="AB47" s="2230"/>
    </row>
    <row r="48" spans="1:28" s="1008" customFormat="1" ht="12.75" customHeight="1" thickTop="1" thickBot="1">
      <c r="A48" s="3015"/>
      <c r="B48" s="3015"/>
      <c r="C48" s="1010" t="s">
        <v>8618</v>
      </c>
      <c r="D48" s="1941"/>
      <c r="E48" s="1941"/>
      <c r="F48" s="2231" t="s">
        <v>90</v>
      </c>
      <c r="G48" s="2773">
        <f>'Tax Calculation'!L1317</f>
        <v>0</v>
      </c>
      <c r="H48" s="2773"/>
      <c r="I48" s="2773"/>
      <c r="J48" s="3024">
        <f>'Tax Calculation'!P1317</f>
        <v>0</v>
      </c>
      <c r="K48" s="2773"/>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5"/>
      <c r="B49" s="3015"/>
      <c r="C49" s="1010" t="s">
        <v>8619</v>
      </c>
      <c r="D49" s="1941"/>
      <c r="E49" s="1941"/>
      <c r="F49" s="2231" t="s">
        <v>92</v>
      </c>
      <c r="G49" s="2773">
        <f>'Tax Calculation'!L1318</f>
        <v>0</v>
      </c>
      <c r="H49" s="2773"/>
      <c r="I49" s="2773"/>
      <c r="J49" s="3024">
        <f>'Tax Calculation'!P1318</f>
        <v>0</v>
      </c>
      <c r="K49" s="2773"/>
      <c r="L49" s="2219"/>
      <c r="M49" s="1132"/>
      <c r="N49" s="1132"/>
      <c r="O49" s="1989"/>
      <c r="P49" s="1941"/>
      <c r="Q49" s="1941"/>
      <c r="R49" s="2276"/>
      <c r="S49" s="1981"/>
      <c r="T49" s="1981"/>
      <c r="U49" s="1981"/>
      <c r="V49" s="2768" t="s">
        <v>8425</v>
      </c>
      <c r="W49" s="2768"/>
      <c r="X49" s="2768"/>
      <c r="Y49" s="2768"/>
      <c r="Z49" s="1981"/>
      <c r="AA49" s="1981"/>
      <c r="AB49" s="2270"/>
      <c r="AC49" s="1941"/>
      <c r="AD49" s="1941"/>
      <c r="AE49" s="1941"/>
      <c r="AF49" s="1941"/>
    </row>
    <row r="50" spans="1:32" s="1008" customFormat="1" ht="15" customHeight="1" thickTop="1" thickBot="1">
      <c r="A50" s="3015"/>
      <c r="B50" s="3015"/>
      <c r="C50" s="1147" t="s">
        <v>8620</v>
      </c>
      <c r="D50" s="2245"/>
      <c r="E50" s="2245"/>
      <c r="F50" s="2277" t="s">
        <v>93</v>
      </c>
      <c r="G50" s="3029">
        <f>'Tax Calculation'!L1310</f>
        <v>0</v>
      </c>
      <c r="H50" s="3029"/>
      <c r="I50" s="3029"/>
      <c r="J50" s="3027">
        <f>'Tax Calculation'!P1310</f>
        <v>0</v>
      </c>
      <c r="K50" s="3029"/>
      <c r="L50" s="2219"/>
      <c r="M50" s="1132"/>
      <c r="N50" s="1132"/>
      <c r="O50" s="1989"/>
      <c r="P50" s="1941"/>
      <c r="Q50" s="1941"/>
      <c r="R50" s="2219"/>
      <c r="S50" s="1941"/>
      <c r="T50" s="1941"/>
      <c r="U50" s="1941"/>
      <c r="V50" s="1941" t="s">
        <v>8428</v>
      </c>
      <c r="W50" s="1941"/>
      <c r="X50" s="1941"/>
      <c r="Y50" s="1941"/>
      <c r="Z50" s="1941"/>
      <c r="AA50" s="1941"/>
      <c r="AB50" s="2230"/>
      <c r="AC50" s="1941"/>
      <c r="AD50" s="1941"/>
      <c r="AE50" s="1941"/>
      <c r="AF50" s="1941"/>
    </row>
    <row r="51" spans="1:32" s="1008" customFormat="1" ht="15" customHeight="1" thickTop="1" thickBot="1">
      <c r="A51" s="3015"/>
      <c r="B51" s="3015"/>
      <c r="C51" s="1010"/>
      <c r="D51" s="1941"/>
      <c r="E51" s="1941"/>
      <c r="F51" s="1132"/>
      <c r="G51" s="1132"/>
      <c r="H51" s="1132"/>
      <c r="I51" s="1132"/>
      <c r="J51" s="2219"/>
      <c r="K51" s="1941"/>
      <c r="L51" s="2219"/>
      <c r="M51" s="1941"/>
      <c r="N51" s="1941"/>
      <c r="O51" s="1945"/>
      <c r="P51" s="1941"/>
      <c r="Q51" s="1941"/>
      <c r="R51" s="2219"/>
      <c r="S51" s="1941"/>
      <c r="T51" s="1941"/>
      <c r="U51" s="1941"/>
      <c r="V51" s="1941" t="s">
        <v>8429</v>
      </c>
      <c r="W51" s="1941"/>
      <c r="X51" s="1941"/>
      <c r="Y51" s="1941"/>
      <c r="Z51" s="1941"/>
      <c r="AA51" s="1941"/>
      <c r="AB51" s="2230"/>
      <c r="AC51" s="1941"/>
      <c r="AD51" s="1941"/>
      <c r="AE51" s="1941"/>
      <c r="AF51" s="1941"/>
    </row>
    <row r="52" spans="1:32" s="1008" customFormat="1" ht="15" customHeight="1" thickTop="1" thickBot="1">
      <c r="A52" s="3015"/>
      <c r="B52" s="3015"/>
      <c r="C52" s="1941"/>
      <c r="D52" s="1941"/>
      <c r="E52" s="1941"/>
      <c r="F52" s="1941"/>
      <c r="G52" s="2773"/>
      <c r="H52" s="2773"/>
      <c r="I52" s="2773"/>
      <c r="J52" s="2250"/>
      <c r="K52" s="2245"/>
      <c r="L52" s="2219"/>
      <c r="M52" s="1941"/>
      <c r="N52" s="1941"/>
      <c r="O52" s="1945"/>
      <c r="P52" s="1941"/>
      <c r="Q52" s="1941"/>
      <c r="R52" s="2767" t="s">
        <v>119</v>
      </c>
      <c r="S52" s="2767"/>
      <c r="T52" s="2767"/>
      <c r="U52" s="2767"/>
      <c r="V52" s="2767"/>
      <c r="W52" s="2767"/>
      <c r="X52" s="2767"/>
      <c r="Y52" s="2767"/>
      <c r="Z52" s="2767"/>
      <c r="AA52" s="2767"/>
      <c r="AB52" s="2767"/>
      <c r="AC52" s="1941"/>
      <c r="AD52" s="1941"/>
      <c r="AE52" s="1941"/>
      <c r="AF52" s="1941"/>
    </row>
    <row r="53" spans="1:32" s="1008" customFormat="1" ht="15" customHeight="1" thickTop="1" thickBot="1">
      <c r="A53" s="3015"/>
      <c r="B53" s="3015"/>
      <c r="C53" s="1146" t="s">
        <v>8621</v>
      </c>
      <c r="D53" s="2238"/>
      <c r="E53" s="2238"/>
      <c r="F53" s="2273" t="s">
        <v>95</v>
      </c>
      <c r="G53" s="3019">
        <f>'Tax Calculation'!L1319</f>
        <v>0</v>
      </c>
      <c r="H53" s="3019"/>
      <c r="I53" s="3019"/>
      <c r="J53" s="3022">
        <f>'Tax Calculation'!P1319</f>
        <v>0</v>
      </c>
      <c r="K53" s="3019"/>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5"/>
      <c r="B54" s="3015"/>
      <c r="C54" s="1010" t="s">
        <v>8622</v>
      </c>
      <c r="D54" s="1941"/>
      <c r="E54" s="1941"/>
      <c r="F54" s="2231" t="s">
        <v>97</v>
      </c>
      <c r="G54" s="2773">
        <f>'Tax Calculation'!L1320</f>
        <v>0</v>
      </c>
      <c r="H54" s="2773"/>
      <c r="I54" s="2773"/>
      <c r="J54" s="3024">
        <f>'Tax Calculation'!P1320</f>
        <v>0</v>
      </c>
      <c r="K54" s="2773"/>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5"/>
      <c r="B55" s="3015"/>
      <c r="C55" s="1010" t="s">
        <v>8623</v>
      </c>
      <c r="D55" s="1941"/>
      <c r="E55" s="1941"/>
      <c r="F55" s="2231" t="s">
        <v>98</v>
      </c>
      <c r="G55" s="2773">
        <f>'Tax Calculation'!L1311</f>
        <v>0</v>
      </c>
      <c r="H55" s="2773"/>
      <c r="I55" s="2773"/>
      <c r="J55" s="3024">
        <f>'Tax Calculation'!P1311</f>
        <v>0</v>
      </c>
      <c r="K55" s="2773"/>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5"/>
      <c r="B56" s="3015"/>
      <c r="C56" s="1151" t="s">
        <v>8624</v>
      </c>
      <c r="D56" s="2267"/>
      <c r="E56" s="2267"/>
      <c r="F56" s="2278" t="s">
        <v>99</v>
      </c>
      <c r="G56" s="3020">
        <f>'Tax Calculation'!L1312</f>
        <v>0</v>
      </c>
      <c r="H56" s="3020"/>
      <c r="I56" s="3020"/>
      <c r="J56" s="3025">
        <f>'Tax Calculation'!P1312</f>
        <v>0</v>
      </c>
      <c r="K56" s="3020"/>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5" t="s">
        <v>8438</v>
      </c>
      <c r="B57" s="3015"/>
      <c r="C57" s="1148" t="s">
        <v>8625</v>
      </c>
      <c r="D57" s="2275"/>
      <c r="E57" s="2275"/>
      <c r="F57" s="2231" t="s">
        <v>8626</v>
      </c>
      <c r="G57" s="2773">
        <f>'Tax Calculation'!L1218</f>
        <v>0</v>
      </c>
      <c r="H57" s="2773"/>
      <c r="I57" s="2773"/>
      <c r="J57" s="3063" t="s">
        <v>5465</v>
      </c>
      <c r="K57" s="3064"/>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5"/>
      <c r="B58" s="3015"/>
      <c r="C58" s="1010" t="s">
        <v>8439</v>
      </c>
      <c r="D58" s="1941"/>
      <c r="E58" s="1941"/>
      <c r="F58" s="2231" t="s">
        <v>101</v>
      </c>
      <c r="G58" s="2773">
        <f>'Tax Calculation'!L1219</f>
        <v>0</v>
      </c>
      <c r="H58" s="2773"/>
      <c r="I58" s="2773"/>
      <c r="J58" s="3024">
        <f>'Tax Calculation'!P1219</f>
        <v>0</v>
      </c>
      <c r="K58" s="2773"/>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5"/>
      <c r="B59" s="3015"/>
      <c r="C59" s="1010" t="s">
        <v>8440</v>
      </c>
      <c r="D59" s="1941"/>
      <c r="E59" s="1941"/>
      <c r="F59" s="2231" t="s">
        <v>102</v>
      </c>
      <c r="G59" s="2773">
        <f>'Tax Calculation'!L1220</f>
        <v>0</v>
      </c>
      <c r="H59" s="2773"/>
      <c r="I59" s="2773"/>
      <c r="J59" s="3024">
        <f>'Tax Calculation'!P1220</f>
        <v>0</v>
      </c>
      <c r="K59" s="2773"/>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5"/>
      <c r="B60" s="3015"/>
      <c r="C60" s="1088"/>
      <c r="D60" s="1945"/>
      <c r="E60" s="1945"/>
      <c r="F60" s="1945"/>
      <c r="G60" s="3069"/>
      <c r="H60" s="3069"/>
      <c r="I60" s="3069"/>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5"/>
      <c r="B61" s="3015"/>
      <c r="C61" s="1088"/>
      <c r="D61" s="1945"/>
      <c r="E61" s="1945"/>
      <c r="F61" s="1945"/>
      <c r="G61" s="3069"/>
      <c r="H61" s="3069"/>
      <c r="I61" s="3069"/>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5"/>
      <c r="B62" s="3015"/>
      <c r="C62" s="1088"/>
      <c r="D62" s="1945"/>
      <c r="E62" s="1945"/>
      <c r="F62" s="1945"/>
      <c r="G62" s="3069"/>
      <c r="H62" s="3069"/>
      <c r="I62" s="3069"/>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5"/>
      <c r="B63" s="3015"/>
      <c r="C63" s="1088"/>
      <c r="D63" s="1945"/>
      <c r="E63" s="1945"/>
      <c r="F63" s="1945"/>
      <c r="G63" s="3069"/>
      <c r="H63" s="3069"/>
      <c r="I63" s="3069"/>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5"/>
      <c r="B64" s="3015"/>
      <c r="C64" s="1949"/>
      <c r="D64" s="1950"/>
      <c r="E64" s="1950"/>
      <c r="F64" s="1950"/>
      <c r="G64" s="3070"/>
      <c r="H64" s="3070"/>
      <c r="I64" s="3070"/>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5" t="s">
        <v>8441</v>
      </c>
      <c r="B65" s="3015"/>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73"/>
      <c r="AE65" s="3073"/>
      <c r="AF65" s="3073"/>
      <c r="AG65" s="3073"/>
      <c r="AH65" s="3073"/>
      <c r="AI65" s="3073"/>
    </row>
    <row r="66" spans="1:35" s="1008" customFormat="1" ht="15" customHeight="1" thickTop="1" thickBot="1">
      <c r="A66" s="3015"/>
      <c r="B66" s="3015"/>
      <c r="C66" s="1010" t="s">
        <v>8442</v>
      </c>
      <c r="D66" s="1941"/>
      <c r="E66" s="1941"/>
      <c r="F66" s="2231" t="s">
        <v>103</v>
      </c>
      <c r="G66" s="2773">
        <f>'Tax Calculation'!L1215</f>
        <v>0</v>
      </c>
      <c r="H66" s="2773"/>
      <c r="I66" s="2773"/>
      <c r="J66" s="3024">
        <f>'Tax Calculation'!P1215</f>
        <v>0</v>
      </c>
      <c r="K66" s="2773"/>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5"/>
      <c r="B67" s="3015"/>
      <c r="C67" s="1010" t="s">
        <v>8443</v>
      </c>
      <c r="D67" s="1941"/>
      <c r="E67" s="1941"/>
      <c r="F67" s="2231" t="s">
        <v>104</v>
      </c>
      <c r="G67" s="2773">
        <f>'Tax Calculation'!L1210</f>
        <v>0</v>
      </c>
      <c r="H67" s="2773"/>
      <c r="I67" s="2773"/>
      <c r="J67" s="3024">
        <f>'Tax Calculation'!P1210</f>
        <v>0</v>
      </c>
      <c r="K67" s="2773"/>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5"/>
      <c r="B68" s="3015"/>
      <c r="C68" s="1147" t="s">
        <v>8444</v>
      </c>
      <c r="D68" s="2245"/>
      <c r="E68" s="2245"/>
      <c r="F68" s="2277" t="s">
        <v>105</v>
      </c>
      <c r="G68" s="3029">
        <f>'Tax Calculation'!L1211</f>
        <v>0</v>
      </c>
      <c r="H68" s="3029"/>
      <c r="I68" s="3029"/>
      <c r="J68" s="3027">
        <f>'Tax Calculation'!P1211</f>
        <v>0</v>
      </c>
      <c r="K68" s="3029"/>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5"/>
      <c r="B69" s="3015"/>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5"/>
      <c r="B70" s="3015"/>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71"/>
      <c r="AE70" s="3072"/>
      <c r="AF70" s="3072"/>
      <c r="AG70" s="3072"/>
      <c r="AH70" s="3072"/>
      <c r="AI70" s="763"/>
    </row>
    <row r="71" spans="1:35" s="1008" customFormat="1" ht="15" customHeight="1" thickTop="1" thickBot="1">
      <c r="A71" s="3015"/>
      <c r="B71" s="3015"/>
      <c r="C71" s="1010" t="s">
        <v>8445</v>
      </c>
      <c r="D71" s="1941"/>
      <c r="E71" s="1941"/>
      <c r="F71" s="2231" t="s">
        <v>106</v>
      </c>
      <c r="G71" s="2773">
        <f>'Tax Calculation'!L1216</f>
        <v>0</v>
      </c>
      <c r="H71" s="2773"/>
      <c r="I71" s="2773"/>
      <c r="J71" s="3024">
        <f>'Tax Calculation'!P1216</f>
        <v>0</v>
      </c>
      <c r="K71" s="2773"/>
      <c r="L71" s="2219"/>
      <c r="M71" s="1132"/>
      <c r="N71" s="1132"/>
      <c r="O71" s="1989"/>
      <c r="P71" s="1941"/>
      <c r="Q71" s="1941"/>
      <c r="R71" s="1941"/>
      <c r="S71" s="1941"/>
      <c r="T71" s="1941"/>
      <c r="U71" s="1941"/>
      <c r="V71" s="1941"/>
      <c r="W71" s="1941"/>
      <c r="X71" s="1941"/>
      <c r="Y71" s="1941"/>
      <c r="Z71" s="1941"/>
      <c r="AA71" s="1941"/>
      <c r="AB71" s="1941"/>
      <c r="AC71" s="1941"/>
      <c r="AD71" s="3072"/>
      <c r="AE71" s="3072"/>
      <c r="AF71" s="3072"/>
      <c r="AG71" s="3072"/>
      <c r="AH71" s="3072"/>
      <c r="AI71" s="1983"/>
    </row>
    <row r="72" spans="1:35" s="1008" customFormat="1" ht="15" customHeight="1" thickTop="1" thickBot="1">
      <c r="A72" s="3015"/>
      <c r="B72" s="3015"/>
      <c r="C72" s="1010" t="s">
        <v>8446</v>
      </c>
      <c r="D72" s="1941"/>
      <c r="E72" s="1941"/>
      <c r="F72" s="2231" t="s">
        <v>107</v>
      </c>
      <c r="G72" s="2773">
        <f>'Tax Calculation'!L1212</f>
        <v>0</v>
      </c>
      <c r="H72" s="2773"/>
      <c r="I72" s="2773"/>
      <c r="J72" s="3024">
        <f>'Tax Calculation'!P1212</f>
        <v>0</v>
      </c>
      <c r="K72" s="2773"/>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5"/>
      <c r="B73" s="3015"/>
      <c r="C73" s="1151" t="s">
        <v>8447</v>
      </c>
      <c r="D73" s="2267"/>
      <c r="E73" s="2267"/>
      <c r="F73" s="2278" t="s">
        <v>109</v>
      </c>
      <c r="G73" s="3020">
        <f>'Tax Calculation'!L1213</f>
        <v>0</v>
      </c>
      <c r="H73" s="3020"/>
      <c r="I73" s="3020"/>
      <c r="J73" s="3025">
        <f>'Tax Calculation'!P1213</f>
        <v>0</v>
      </c>
      <c r="K73" s="3020"/>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48</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49</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50</v>
      </c>
      <c r="G83" s="1941"/>
      <c r="H83" s="1967">
        <f>+'Overview Indexed Amounts'!$B$265</f>
        <v>26830</v>
      </c>
      <c r="I83" s="2055" t="str">
        <f>IFERROR(SUM(J116:J120)/SUM(G87:G109),"NVT")</f>
        <v>NVT</v>
      </c>
      <c r="J83" s="130" t="s">
        <v>8451</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52</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53</v>
      </c>
      <c r="G85" s="2285"/>
      <c r="H85" s="1967">
        <f>'Tax Calculation'!M592</f>
        <v>0</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27</v>
      </c>
    </row>
    <row r="86" spans="1:35" s="1008" customFormat="1" ht="56.5" customHeight="1">
      <c r="A86" s="1941"/>
      <c r="B86" s="2282"/>
      <c r="C86" s="1975" t="s">
        <v>8454</v>
      </c>
      <c r="D86" s="1970" t="s">
        <v>8050</v>
      </c>
      <c r="E86" s="1970" t="s">
        <v>8457</v>
      </c>
      <c r="F86" s="1976" t="s">
        <v>8458</v>
      </c>
      <c r="G86" s="1976" t="s">
        <v>8459</v>
      </c>
      <c r="H86" s="1977" t="s">
        <v>8460</v>
      </c>
      <c r="I86" s="1975" t="s">
        <v>8461</v>
      </c>
      <c r="J86" s="1975" t="s">
        <v>8462</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64</v>
      </c>
      <c r="J87" s="1957" t="s">
        <v>8465</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64</v>
      </c>
      <c r="J88" s="1957" t="s">
        <v>8465</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65</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28</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65</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29</v>
      </c>
    </row>
    <row r="91" spans="1:35" s="1008" customFormat="1">
      <c r="A91" s="1941"/>
      <c r="B91" s="1979">
        <v>3359</v>
      </c>
      <c r="C91" s="1019">
        <f>'Tax Calculation'!L1314</f>
        <v>0</v>
      </c>
      <c r="D91" s="1968">
        <f>IF('Overview Indexed Amounts'!$F$150&lt;$D$11,'Overview Indexed Amounts'!$F$150,$D$11)</f>
        <v>210.6</v>
      </c>
      <c r="E91" s="1968">
        <f>IF(AND('Tax Calculation'!L1293=1,'Tax Calculation'!L1298=1),-G87-G88,0)</f>
        <v>0</v>
      </c>
      <c r="F91" s="3075">
        <f>IF((D91+SUM(E91:E97))&lt;0,0,D91+SUM(E91:E97))</f>
        <v>210.6</v>
      </c>
      <c r="G91" s="3060">
        <f>IF(SUM(C91:C99)=0,0,(C91/SUM(C91:C99))*MIN(F91,SUM(C91:C99)))</f>
        <v>0</v>
      </c>
      <c r="H91" s="3046">
        <f>G91*0.45</f>
        <v>0</v>
      </c>
      <c r="I91" s="1960">
        <v>0.45</v>
      </c>
      <c r="J91" s="1957" t="s">
        <v>8467</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30</v>
      </c>
    </row>
    <row r="92" spans="1:35" s="1008" customFormat="1" ht="13">
      <c r="A92" s="1941"/>
      <c r="B92" s="1979"/>
      <c r="C92" s="1019"/>
      <c r="D92" s="1968"/>
      <c r="E92" s="1968">
        <f>IF(AND('Tax Calculation'!L1293=1,'Tax Calculation'!L1299=1),-G87-G88-G89-G90,0)</f>
        <v>0</v>
      </c>
      <c r="F92" s="3075"/>
      <c r="G92" s="3060"/>
      <c r="H92" s="3046"/>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75"/>
      <c r="G93" s="3060"/>
      <c r="H93" s="3046"/>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75"/>
      <c r="G94" s="3060"/>
      <c r="H94" s="3046"/>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75"/>
      <c r="G95" s="3060"/>
      <c r="H95" s="3046"/>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75"/>
      <c r="G96" s="3060"/>
      <c r="H96" s="3046"/>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75"/>
      <c r="G97" s="3060"/>
      <c r="H97" s="3046"/>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210.6</v>
      </c>
      <c r="E98" s="1941"/>
      <c r="F98" s="3075"/>
      <c r="G98" s="3065">
        <f>IF(SUM(C91:C99)=0,0,(SUM(C98:C99)/SUM(C91:C99))*MIN(F91,SUM(C91:C99)))</f>
        <v>0</v>
      </c>
      <c r="H98" s="3066">
        <f>IFERROR(($J$121*G98/$G$114),0)</f>
        <v>0</v>
      </c>
      <c r="I98" s="1960" t="s">
        <v>8464</v>
      </c>
      <c r="J98" s="1957" t="s">
        <v>8467</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03</v>
      </c>
    </row>
    <row r="99" spans="1:35" s="1008" customFormat="1">
      <c r="A99" s="1941"/>
      <c r="B99" s="1979">
        <v>3356</v>
      </c>
      <c r="C99" s="1019">
        <f>'Tax Calculation'!L1318</f>
        <v>0</v>
      </c>
      <c r="D99" s="1968">
        <f>IF('Overview Indexed Amounts'!$F$150&lt;'KORF BXL'!$D$11,'Overview Indexed Amounts'!$F$150,'KORF BXL'!$D$11)</f>
        <v>210.6</v>
      </c>
      <c r="E99" s="1019"/>
      <c r="F99" s="3075"/>
      <c r="G99" s="3065"/>
      <c r="H99" s="3066"/>
      <c r="I99" s="1960" t="s">
        <v>8464</v>
      </c>
      <c r="J99" s="1957" t="s">
        <v>8467</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210.6</v>
      </c>
      <c r="E100" s="1019"/>
      <c r="F100" s="3045">
        <f>IF((F91-G99)&lt;0,0,F91-G99)</f>
        <v>210.6</v>
      </c>
      <c r="G100" s="2296">
        <f>IF(SUM(C100:C102)=0,0,(C100/SUM(C100:C102))*MIN(F100,SUM(C100:C102)))</f>
        <v>0</v>
      </c>
      <c r="H100" s="1578">
        <f>IFERROR(($J$121*G100/$G$114),0)</f>
        <v>0</v>
      </c>
      <c r="I100" s="1960">
        <v>0.45</v>
      </c>
      <c r="J100" s="1957" t="s">
        <v>8467</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210.6</v>
      </c>
      <c r="E101" s="1019"/>
      <c r="F101" s="3045"/>
      <c r="G101" s="3058">
        <f>IF(SUM(C100:C102)=0,0,(SUM(C101:C102)/SUM(C100:C102))*MIN(F100,SUM(C100:C102)))</f>
        <v>0</v>
      </c>
      <c r="H101" s="3055">
        <f>IFERROR(($J$121*G101/$G$114),0)</f>
        <v>0</v>
      </c>
      <c r="I101" s="1960" t="s">
        <v>8464</v>
      </c>
      <c r="J101" s="1957" t="s">
        <v>8467</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210.6</v>
      </c>
      <c r="E102" s="1019"/>
      <c r="F102" s="3045"/>
      <c r="G102" s="3058"/>
      <c r="H102" s="3055"/>
      <c r="I102" s="2297" t="s">
        <v>8464</v>
      </c>
      <c r="J102" s="2218" t="s">
        <v>8467</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210.6</v>
      </c>
      <c r="E103" s="1019"/>
      <c r="F103" s="1967">
        <f>IF((F100-G102)&lt;0,0,F100-G102)</f>
        <v>210.6</v>
      </c>
      <c r="G103" s="1967">
        <f>IF(C103=0,0,IF(C103&gt;F103,F103,C103))</f>
        <v>0</v>
      </c>
      <c r="H103" s="1578">
        <f>G103*0.3</f>
        <v>0</v>
      </c>
      <c r="I103" s="2297">
        <v>0.3</v>
      </c>
      <c r="J103" s="2218" t="s">
        <v>8467</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210.6</v>
      </c>
      <c r="E104" s="1019"/>
      <c r="F104" s="1967">
        <f>IF((F103-G103)&lt;0,0,F103-G103)</f>
        <v>210.6</v>
      </c>
      <c r="G104" s="1967">
        <f>IF(C104=0,0,IF(C104&gt;F104,F104,C104))</f>
        <v>0</v>
      </c>
      <c r="H104" s="1578">
        <f>G104*0.3</f>
        <v>0</v>
      </c>
      <c r="I104" s="2297">
        <v>0.3</v>
      </c>
      <c r="J104" s="2218" t="s">
        <v>8465</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31</v>
      </c>
    </row>
    <row r="105" spans="1:35" s="1008" customFormat="1">
      <c r="A105" s="1941"/>
      <c r="B105" s="1979">
        <v>3358</v>
      </c>
      <c r="C105" s="1019">
        <f>'Tax Calculation'!L1310</f>
        <v>0</v>
      </c>
      <c r="D105" s="1968">
        <f>IF('Overview Indexed Amounts'!$F$150&lt;'KORF BXL'!$D$11,'Overview Indexed Amounts'!$F$150,'KORF BXL'!$D$11)</f>
        <v>210.6</v>
      </c>
      <c r="E105" s="1019"/>
      <c r="F105" s="1967">
        <f>IF((F104-G104)&lt;0,0,F104-G104)</f>
        <v>210.6</v>
      </c>
      <c r="G105" s="1967">
        <f>IF(C105=0,0,IF(C105&gt;F105,F105,C105))</f>
        <v>0</v>
      </c>
      <c r="H105" s="1578">
        <f>G105*0.3</f>
        <v>0</v>
      </c>
      <c r="I105" s="2297">
        <v>0.3</v>
      </c>
      <c r="J105" s="2218" t="s">
        <v>8465</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32</v>
      </c>
    </row>
    <row r="106" spans="1:35" s="1008" customFormat="1" ht="13">
      <c r="A106" s="1941"/>
      <c r="B106" s="1979">
        <v>1370</v>
      </c>
      <c r="C106" s="3057">
        <f>'Tax Calculation'!L1219+'Tax Calculation'!L1220</f>
        <v>0</v>
      </c>
      <c r="D106" s="3043">
        <f>'Overview Indexed Amounts'!F136</f>
        <v>2350</v>
      </c>
      <c r="E106" s="1941"/>
      <c r="F106" s="3075">
        <f>IF((D106-SUM(G87:G105))&lt;0,0,D106-SUM(G87:G105))</f>
        <v>2350</v>
      </c>
      <c r="G106" s="3059">
        <f>IF(C106=0,0,IF(C106&gt;F106,F106,C106))</f>
        <v>0</v>
      </c>
      <c r="H106" s="3074">
        <f>IFERROR(($J$121*G106/$G$114),0)</f>
        <v>0</v>
      </c>
      <c r="I106" s="3047" t="s">
        <v>8464</v>
      </c>
      <c r="J106" s="3048" t="s">
        <v>8465</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57"/>
      <c r="D107" s="3043"/>
      <c r="E107" s="1973"/>
      <c r="F107" s="3075"/>
      <c r="G107" s="3059"/>
      <c r="H107" s="3074"/>
      <c r="I107" s="3047"/>
      <c r="J107" s="3048"/>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76.4</v>
      </c>
      <c r="E108" s="1019"/>
      <c r="F108" s="1967">
        <f>+IF((D108+SUM(E91:E97)-G91-G98-G99-G100-G101-G102-G103-G106)&lt;0,0,D108+SUM(E91:E97)-G91-G98-G99-G100-G101-G102-G103-G106)</f>
        <v>176.4</v>
      </c>
      <c r="G108" s="2215">
        <f t="shared" ref="G108:G113" si="0">IF(C108=0,0,IF(C108&gt;F108,F108,C108))</f>
        <v>0</v>
      </c>
      <c r="H108" s="1578">
        <f>IFERROR(($J$121*G108/$G$114),0)</f>
        <v>0</v>
      </c>
      <c r="I108" s="1960" t="s">
        <v>8464</v>
      </c>
      <c r="J108" s="1958" t="s">
        <v>8467</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76.4</v>
      </c>
      <c r="E109" s="1019"/>
      <c r="F109" s="1967">
        <f>IF((F108-G108)&lt;0,0,F108-G108)</f>
        <v>176.4</v>
      </c>
      <c r="G109" s="2215">
        <f t="shared" si="0"/>
        <v>0</v>
      </c>
      <c r="H109" s="1578">
        <f>IFERROR(($J$121*G109/$G$114),0)</f>
        <v>0</v>
      </c>
      <c r="I109" s="1960" t="s">
        <v>8464</v>
      </c>
      <c r="J109" s="1959" t="s">
        <v>8467</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33</v>
      </c>
    </row>
    <row r="110" spans="1:35" s="1008" customFormat="1" ht="15" customHeight="1">
      <c r="A110" s="1941"/>
      <c r="B110" s="1979">
        <v>1358</v>
      </c>
      <c r="C110" s="1019">
        <f>'Tax Calculation'!L1210</f>
        <v>0</v>
      </c>
      <c r="D110" s="1968">
        <f>IF('Overview Indexed Amounts'!$F$136&lt;'KORF BXL'!$D$10,'Overview Indexed Amounts'!$F$136,'KORF BXL'!$D$10)</f>
        <v>176.4</v>
      </c>
      <c r="E110" s="1019"/>
      <c r="F110" s="1967">
        <f>IF((F109-G109)&lt;0,0,F109-G109)</f>
        <v>176.4</v>
      </c>
      <c r="G110" s="2215">
        <f t="shared" si="0"/>
        <v>0</v>
      </c>
      <c r="H110" s="1578">
        <f>G110*0.3</f>
        <v>0</v>
      </c>
      <c r="I110" s="1960">
        <v>0.3</v>
      </c>
      <c r="J110" s="1959" t="s">
        <v>8467</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34</v>
      </c>
    </row>
    <row r="111" spans="1:35" s="1008" customFormat="1" ht="13.5" customHeight="1">
      <c r="A111" s="1941"/>
      <c r="B111" s="1979">
        <v>1359</v>
      </c>
      <c r="C111" s="1019">
        <f>'Tax Calculation'!L1211</f>
        <v>0</v>
      </c>
      <c r="D111" s="1968">
        <f>IF('Overview Indexed Amounts'!$F$136&lt;'KORF BXL'!$D$10,'Overview Indexed Amounts'!$F$136,'KORF BXL'!$D$10)</f>
        <v>176.4</v>
      </c>
      <c r="E111" s="1019"/>
      <c r="F111" s="1967">
        <f>IF((F110-G110)&lt;0,0,F110-G110)</f>
        <v>176.4</v>
      </c>
      <c r="G111" s="2215">
        <f t="shared" si="0"/>
        <v>0</v>
      </c>
      <c r="H111" s="1578">
        <f>G111*0.3</f>
        <v>0</v>
      </c>
      <c r="I111" s="1960">
        <v>0.3</v>
      </c>
      <c r="J111" s="1959" t="s">
        <v>8467</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30</v>
      </c>
    </row>
    <row r="112" spans="1:35" s="1008" customFormat="1" ht="13.5" customHeight="1">
      <c r="A112" s="1941"/>
      <c r="B112" s="1979">
        <v>1353</v>
      </c>
      <c r="C112" s="1019">
        <f>'Tax Calculation'!L1212</f>
        <v>0</v>
      </c>
      <c r="D112" s="1968">
        <f>IF('Overview Indexed Amounts'!$F$136&lt;'KORF BXL'!$D$10,'Overview Indexed Amounts'!$F$136,'KORF BXL'!$D$10)</f>
        <v>176.4</v>
      </c>
      <c r="E112" s="1019"/>
      <c r="F112" s="1967">
        <f>IF((F111-G111)&lt;0,0,F111-G111)</f>
        <v>176.4</v>
      </c>
      <c r="G112" s="2215">
        <f t="shared" si="0"/>
        <v>0</v>
      </c>
      <c r="H112" s="1578">
        <f>G112*0.3</f>
        <v>0</v>
      </c>
      <c r="I112" s="1960">
        <v>0.3</v>
      </c>
      <c r="J112" s="1959" t="s">
        <v>8467</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 customHeight="1">
      <c r="A113" s="1941"/>
      <c r="B113" s="1979">
        <v>1354</v>
      </c>
      <c r="C113" s="1019">
        <f>'Tax Calculation'!L1213</f>
        <v>0</v>
      </c>
      <c r="D113" s="1968">
        <f>IF('Overview Indexed Amounts'!$F$136&lt;'KORF BXL'!$D$10,'Overview Indexed Amounts'!$F$136,'KORF BXL'!$D$10)</f>
        <v>176.4</v>
      </c>
      <c r="E113" s="1019"/>
      <c r="F113" s="1967">
        <f>IF((F112-G112)&lt;0,0,F112-G112)</f>
        <v>176.4</v>
      </c>
      <c r="G113" s="2215">
        <f t="shared" si="0"/>
        <v>0</v>
      </c>
      <c r="H113" s="1578">
        <f>G113*0.3</f>
        <v>0</v>
      </c>
      <c r="I113" s="1960">
        <v>0.3</v>
      </c>
      <c r="J113" s="1959" t="s">
        <v>8467</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35</v>
      </c>
    </row>
    <row r="114" spans="1:35" s="1008" customFormat="1" ht="13.2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36</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37</v>
      </c>
    </row>
    <row r="116" spans="1:35" s="1008" customFormat="1" ht="14" customHeight="1">
      <c r="A116" s="1941"/>
      <c r="B116" s="2282"/>
      <c r="C116" s="1941" t="s">
        <v>8638</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39</v>
      </c>
    </row>
    <row r="117" spans="1:35" s="1008" customFormat="1" ht="12.5" customHeight="1">
      <c r="A117" s="1941"/>
      <c r="B117" s="2282"/>
      <c r="C117" s="1941" t="s">
        <v>8640</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41</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30</v>
      </c>
    </row>
    <row r="119" spans="1:35" s="1008" customFormat="1" ht="12.75" customHeight="1">
      <c r="A119" s="1941"/>
      <c r="B119" s="2282"/>
      <c r="C119" s="1941" t="s">
        <v>8642</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35</v>
      </c>
    </row>
    <row r="120" spans="1:35" s="1008" customFormat="1" ht="12.75" customHeight="1">
      <c r="A120" s="1941"/>
      <c r="B120" s="2282"/>
      <c r="C120" s="1941" t="s">
        <v>8643</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472</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473</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49</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50</v>
      </c>
      <c r="G129" s="1941"/>
      <c r="H129" s="1967">
        <f>+'Overview Indexed Amounts'!$B$265</f>
        <v>26830</v>
      </c>
      <c r="I129" s="1579" t="str">
        <f>IFERROR(SUM(J162:J166)/SUM(G133:G155),"NVT")</f>
        <v>NVT</v>
      </c>
      <c r="J129" s="130" t="s">
        <v>8451</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52</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53</v>
      </c>
      <c r="G131" s="2285"/>
      <c r="H131" s="1967">
        <f>'Tax Calculation'!Q592</f>
        <v>0</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54</v>
      </c>
      <c r="D132" s="1576" t="s">
        <v>8050</v>
      </c>
      <c r="E132" s="1576" t="s">
        <v>8457</v>
      </c>
      <c r="F132" s="1576" t="s">
        <v>8458</v>
      </c>
      <c r="G132" s="1065" t="s">
        <v>8459</v>
      </c>
      <c r="H132" s="1538" t="s">
        <v>8474</v>
      </c>
      <c r="I132" s="1975" t="s">
        <v>8461</v>
      </c>
      <c r="J132" s="1975" t="s">
        <v>8462</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64</v>
      </c>
      <c r="J133" s="1957" t="s">
        <v>8465</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64</v>
      </c>
      <c r="J134" s="1957" t="s">
        <v>8465</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65</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65</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210.6</v>
      </c>
      <c r="E137" s="1968">
        <f>IF(AND('Tax Calculation'!P1293=1,'Tax Calculation'!P1298=1),-G133-G134,0)</f>
        <v>0</v>
      </c>
      <c r="F137" s="3059">
        <f>IF((D137+SUM(E137:E143))&lt;0,0,D137+SUM(E137:E143))</f>
        <v>210.6</v>
      </c>
      <c r="G137" s="3060">
        <f>IF(SUM(C137:C145)=0,0,(C137/SUM(C137:C145))*MIN(F137,SUM(C137:C145)))</f>
        <v>0</v>
      </c>
      <c r="H137" s="1578">
        <f>G137*0.45</f>
        <v>0</v>
      </c>
      <c r="I137" s="1960">
        <v>0.45</v>
      </c>
      <c r="J137" s="2302" t="s">
        <v>8467</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59"/>
      <c r="G138" s="3060"/>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59"/>
      <c r="G139" s="3060"/>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59"/>
      <c r="G140" s="3060"/>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59"/>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59"/>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59"/>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210.6</v>
      </c>
      <c r="E144" s="1019"/>
      <c r="F144" s="3059"/>
      <c r="G144" s="3065">
        <f>IF(SUM(C137:C145)=0,0,(SUM(C144:C145)/SUM(C137:C145))*MIN(F137,SUM(C137:C145)))</f>
        <v>0</v>
      </c>
      <c r="H144" s="3055">
        <f>IFERROR(($J$167*G144/$G$160),0)</f>
        <v>0</v>
      </c>
      <c r="I144" s="1960" t="s">
        <v>8464</v>
      </c>
      <c r="J144" s="1957" t="s">
        <v>8467</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210.6</v>
      </c>
      <c r="E145" s="1019"/>
      <c r="F145" s="3059"/>
      <c r="G145" s="3065"/>
      <c r="H145" s="3055"/>
      <c r="I145" s="1960" t="s">
        <v>8464</v>
      </c>
      <c r="J145" s="1957" t="s">
        <v>8467</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210.6</v>
      </c>
      <c r="E146" s="1019"/>
      <c r="F146" s="3059">
        <f>IF((F137-G145)&lt;0,0,F137-G145)</f>
        <v>210.6</v>
      </c>
      <c r="G146" s="2296">
        <f>IF(SUM(C146:C148)=0,0,(C146/SUM(C146:C148))*MIN(F146,SUM(C146:C148)))</f>
        <v>0</v>
      </c>
      <c r="H146" s="1578">
        <f>G146*0.45</f>
        <v>0</v>
      </c>
      <c r="I146" s="1960">
        <v>0.45</v>
      </c>
      <c r="J146" s="2302" t="s">
        <v>8467</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210.6</v>
      </c>
      <c r="E147" s="1019"/>
      <c r="F147" s="3059"/>
      <c r="G147" s="3058">
        <f>IF(SUM(C146:C148)=0,0,(SUM(C147:C148)/SUM(C146:C148))*MIN(F146,SUM(C146:C148)))</f>
        <v>0</v>
      </c>
      <c r="H147" s="3055">
        <f>IFERROR(($J$167*G147/$G$160),0)</f>
        <v>0</v>
      </c>
      <c r="I147" s="1960" t="s">
        <v>8464</v>
      </c>
      <c r="J147" s="1957" t="s">
        <v>8467</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210.6</v>
      </c>
      <c r="E148" s="1019"/>
      <c r="F148" s="3059"/>
      <c r="G148" s="3058"/>
      <c r="H148" s="3055"/>
      <c r="I148" s="1960" t="s">
        <v>8464</v>
      </c>
      <c r="J148" s="1957" t="s">
        <v>8467</v>
      </c>
      <c r="K148" s="1981"/>
      <c r="L148" s="2281"/>
      <c r="M148" s="1941"/>
      <c r="N148" s="1941"/>
      <c r="O148" s="1941"/>
      <c r="P148" s="1941"/>
      <c r="Q148" s="1941"/>
      <c r="R148" s="10"/>
      <c r="S148" s="10"/>
      <c r="T148" s="10"/>
      <c r="U148" s="10"/>
      <c r="V148" s="10"/>
      <c r="W148" s="10"/>
      <c r="X148" s="3080"/>
      <c r="Y148" s="3080"/>
      <c r="Z148" s="2244"/>
      <c r="AA148" s="2244"/>
      <c r="AB148" s="2244"/>
    </row>
    <row r="149" spans="1:28" s="1008" customFormat="1">
      <c r="A149" s="1941"/>
      <c r="B149" s="1979">
        <v>4353</v>
      </c>
      <c r="C149" s="1019">
        <f>'Tax Calculation'!P1311</f>
        <v>0</v>
      </c>
      <c r="D149" s="1968">
        <f>IF('Overview Indexed Amounts'!$F$150&lt;'KORF BXL'!$K$11,'Overview Indexed Amounts'!$F$150,'KORF BXL'!$K$11)</f>
        <v>210.6</v>
      </c>
      <c r="E149" s="1019"/>
      <c r="F149" s="1967">
        <f>IF((F146-G148)&lt;0,0,F146-G148)</f>
        <v>210.6</v>
      </c>
      <c r="G149" s="2255">
        <f>IF(C149=0,0,IF(C149&gt;F149,F149,C149))</f>
        <v>0</v>
      </c>
      <c r="H149" s="1578">
        <f>G149*0.3</f>
        <v>0</v>
      </c>
      <c r="I149" s="1960">
        <v>0.3</v>
      </c>
      <c r="J149" s="1957" t="s">
        <v>8467</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210.6</v>
      </c>
      <c r="E150" s="1019"/>
      <c r="F150" s="1967">
        <f>IF((F149-G149)&lt;0,0,F149-G149)</f>
        <v>210.6</v>
      </c>
      <c r="G150" s="2255">
        <f>IF(C150=0,0,IF(C150&gt;F150,F150,C150))</f>
        <v>0</v>
      </c>
      <c r="H150" s="1578">
        <f>G150*0.3</f>
        <v>0</v>
      </c>
      <c r="I150" s="1960">
        <v>0.3</v>
      </c>
      <c r="J150" s="1957" t="s">
        <v>8465</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210.6</v>
      </c>
      <c r="E151" s="1019"/>
      <c r="F151" s="1967">
        <f>IF((F150-G150)&lt;0,0,F150-G150)</f>
        <v>210.6</v>
      </c>
      <c r="G151" s="2255">
        <f>IF(C151=0,0,IF(C151&gt;F151,F151,C151))</f>
        <v>0</v>
      </c>
      <c r="H151" s="1578">
        <f>G151*0.3</f>
        <v>0</v>
      </c>
      <c r="I151" s="1960">
        <v>0.3</v>
      </c>
      <c r="J151" s="1957" t="s">
        <v>8465</v>
      </c>
      <c r="K151" s="1981"/>
      <c r="L151" s="2281"/>
      <c r="M151" s="1941"/>
      <c r="N151" s="1941"/>
      <c r="O151" s="1941"/>
      <c r="P151" s="1941"/>
      <c r="Q151" s="1941"/>
      <c r="R151" s="2057"/>
      <c r="S151" s="746"/>
      <c r="T151" s="746"/>
      <c r="U151" s="746"/>
      <c r="V151" s="746"/>
      <c r="W151" s="2058"/>
      <c r="X151" s="3080"/>
      <c r="Y151" s="3080"/>
      <c r="Z151" s="2244"/>
      <c r="AA151" s="2244"/>
      <c r="AB151" s="2244"/>
    </row>
    <row r="152" spans="1:28" s="1008" customFormat="1" ht="13">
      <c r="A152" s="1941"/>
      <c r="B152" s="1979">
        <v>2370</v>
      </c>
      <c r="C152" s="3057">
        <f>'Tax Calculation'!P1219+'Tax Calculation'!P1220</f>
        <v>0</v>
      </c>
      <c r="D152" s="3056">
        <f>'Overview Indexed Amounts'!F136</f>
        <v>2350</v>
      </c>
      <c r="E152" s="2217"/>
      <c r="F152" s="3061">
        <f>IF(D152-SUM(G133:G151)&lt;0,0,D152-SUM(G133:G151))</f>
        <v>2350</v>
      </c>
      <c r="G152" s="3062">
        <f>IF(C152=0,0,IF(C152&gt;F152,F152,C152))</f>
        <v>0</v>
      </c>
      <c r="H152" s="3074">
        <f>IFERROR(($J$167*G152/$G$160),0)</f>
        <v>0</v>
      </c>
      <c r="I152" s="3047" t="s">
        <v>8464</v>
      </c>
      <c r="J152" s="3048" t="s">
        <v>8465</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57"/>
      <c r="D153" s="3056"/>
      <c r="E153" s="2303"/>
      <c r="F153" s="3061"/>
      <c r="G153" s="3062"/>
      <c r="H153" s="3074"/>
      <c r="I153" s="3047"/>
      <c r="J153" s="3048"/>
      <c r="K153" s="2232"/>
      <c r="L153" s="2298"/>
      <c r="M153" s="1941"/>
      <c r="N153" s="1941"/>
      <c r="O153" s="1941"/>
      <c r="P153" s="1941"/>
      <c r="Q153" s="1941"/>
      <c r="R153" s="3078"/>
      <c r="S153" s="3078"/>
      <c r="T153" s="3078"/>
      <c r="U153" s="3078"/>
      <c r="V153" s="3078"/>
      <c r="W153" s="10"/>
      <c r="X153" s="3079"/>
      <c r="Y153" s="3079"/>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6.4</v>
      </c>
      <c r="E154" s="1019"/>
      <c r="F154" s="1967">
        <f>+IF((D154+SUM(E137:E143)-G137-G144-G145-G146-G147-G148-G149-G152)&lt;0,0,D154+SUM(E137:E143)-G137-G144-G145-G146-G147-G148-G149-G152)</f>
        <v>176.4</v>
      </c>
      <c r="G154" s="2216">
        <f t="shared" ref="G154:G159" si="1">IF(C154=0,0,IF(C154&gt;F154,F154,C154))</f>
        <v>0</v>
      </c>
      <c r="H154" s="1578">
        <f>IFERROR(($J$167*G154/$G$160),0)</f>
        <v>0</v>
      </c>
      <c r="I154" s="1960" t="s">
        <v>8464</v>
      </c>
      <c r="J154" s="1958" t="s">
        <v>8467</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6.4</v>
      </c>
      <c r="E155" s="1019"/>
      <c r="F155" s="1967">
        <f>IF((F154-G154)&lt;0,0,F154-G154)</f>
        <v>176.4</v>
      </c>
      <c r="G155" s="2216">
        <f t="shared" si="1"/>
        <v>0</v>
      </c>
      <c r="H155" s="1578">
        <f>IFERROR(($J$167*G155/$G$160),0)</f>
        <v>0</v>
      </c>
      <c r="I155" s="1960" t="s">
        <v>8464</v>
      </c>
      <c r="J155" s="1959" t="s">
        <v>8467</v>
      </c>
      <c r="K155" s="1941"/>
      <c r="L155" s="2280"/>
      <c r="M155" s="1941"/>
      <c r="N155" s="1941"/>
      <c r="O155" s="1941"/>
      <c r="P155" s="1941"/>
      <c r="Q155" s="1941"/>
      <c r="R155" s="10"/>
      <c r="S155" s="10"/>
      <c r="T155" s="10"/>
      <c r="U155" s="10"/>
      <c r="V155" s="10"/>
      <c r="W155" s="10"/>
      <c r="X155" s="3080"/>
      <c r="Y155" s="3080"/>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6.4</v>
      </c>
      <c r="E156" s="1019"/>
      <c r="F156" s="1967">
        <f>IF((F155-G155)&lt;0,0,F155-G155)</f>
        <v>176.4</v>
      </c>
      <c r="G156" s="2216">
        <f t="shared" si="1"/>
        <v>0</v>
      </c>
      <c r="H156" s="1578">
        <f>G156*0.3</f>
        <v>0</v>
      </c>
      <c r="I156" s="1960">
        <v>0.3</v>
      </c>
      <c r="J156" s="1959" t="s">
        <v>8467</v>
      </c>
      <c r="K156" s="1941"/>
      <c r="L156" s="2280"/>
      <c r="M156" s="1941"/>
      <c r="N156" s="1941"/>
      <c r="O156" s="1941"/>
      <c r="P156" s="1941"/>
      <c r="Q156" s="1941"/>
      <c r="R156" s="2057"/>
      <c r="S156" s="746"/>
      <c r="T156" s="746"/>
      <c r="U156" s="746"/>
      <c r="V156" s="746"/>
      <c r="W156" s="2058"/>
      <c r="X156" s="3080"/>
      <c r="Y156" s="3080"/>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6.4</v>
      </c>
      <c r="E157" s="1019"/>
      <c r="F157" s="1967">
        <f>IF((F156-G156)&lt;0,0,F156-G156)</f>
        <v>176.4</v>
      </c>
      <c r="G157" s="2216">
        <f t="shared" si="1"/>
        <v>0</v>
      </c>
      <c r="H157" s="1578">
        <f>G157*0.3</f>
        <v>0</v>
      </c>
      <c r="I157" s="1960">
        <v>0.3</v>
      </c>
      <c r="J157" s="1959" t="s">
        <v>8467</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6.4</v>
      </c>
      <c r="E158" s="1019"/>
      <c r="F158" s="1967">
        <f>IF((F157-G157)&lt;0,0,F157-G157)</f>
        <v>176.4</v>
      </c>
      <c r="G158" s="2216">
        <f t="shared" si="1"/>
        <v>0</v>
      </c>
      <c r="H158" s="1578">
        <f>G158*0.3</f>
        <v>0</v>
      </c>
      <c r="I158" s="1960">
        <v>0.3</v>
      </c>
      <c r="J158" s="1959" t="s">
        <v>8467</v>
      </c>
      <c r="K158" s="1941"/>
      <c r="L158" s="2280"/>
      <c r="M158" s="1941"/>
      <c r="N158" s="1941"/>
      <c r="O158" s="1941"/>
      <c r="P158" s="1941"/>
      <c r="Q158" s="1941"/>
      <c r="R158" s="3078"/>
      <c r="S158" s="3078"/>
      <c r="T158" s="3078"/>
      <c r="U158" s="3078"/>
      <c r="V158" s="3078"/>
      <c r="W158" s="10"/>
      <c r="X158" s="3081"/>
      <c r="Y158" s="3081"/>
      <c r="Z158" s="1941"/>
      <c r="AA158" s="1941"/>
      <c r="AB158" s="1941"/>
    </row>
    <row r="159" spans="1:28" s="1008" customFormat="1" ht="15">
      <c r="A159" s="1941"/>
      <c r="B159" s="1979">
        <v>2354</v>
      </c>
      <c r="C159" s="1019">
        <f>'Tax Calculation'!P1213</f>
        <v>0</v>
      </c>
      <c r="D159" s="1968">
        <f>IF('Overview Indexed Amounts'!$F$136&lt;'KORF BXL'!$K$10,'Overview Indexed Amounts'!$F$136,'KORF BXL'!$K$10)</f>
        <v>176.4</v>
      </c>
      <c r="E159" s="1019"/>
      <c r="F159" s="1967">
        <f>IF((F158-G158)&lt;0,0,F158-G158)</f>
        <v>176.4</v>
      </c>
      <c r="G159" s="2216">
        <f t="shared" si="1"/>
        <v>0</v>
      </c>
      <c r="H159" s="1578">
        <f>G159*0.3</f>
        <v>0</v>
      </c>
      <c r="I159" s="1960">
        <v>0.3</v>
      </c>
      <c r="J159" s="1959" t="s">
        <v>8467</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38</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40</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42</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43</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472</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1"/>
      <c r="S191" s="2731"/>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76"/>
      <c r="W202" s="3076"/>
      <c r="X202" s="3077"/>
      <c r="Y202" s="3077"/>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08" t="s">
        <v>8651</v>
      </c>
      <c r="B8" s="1609"/>
      <c r="C8" s="1610"/>
      <c r="D8" s="1610"/>
      <c r="E8" s="1609"/>
      <c r="F8" s="1611"/>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65</v>
      </c>
      <c r="E27" s="676">
        <f>'Tax Calculation'!C93</f>
        <v>0</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1520</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089</v>
      </c>
      <c r="D31" s="804" t="s">
        <v>8091</v>
      </c>
      <c r="E31" s="804" t="s">
        <v>8666</v>
      </c>
      <c r="F31" s="805" t="s">
        <v>8090</v>
      </c>
    </row>
    <row r="32" spans="1:22">
      <c r="B32" s="35"/>
      <c r="C32" s="1617"/>
      <c r="D32" s="1617"/>
      <c r="E32" s="1617"/>
      <c r="F32" s="1617"/>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3">
        <f>'Tax Calculation'!L1354</f>
        <v>0</v>
      </c>
      <c r="D36" s="719"/>
    </row>
    <row r="37" spans="1:18">
      <c r="A37" s="31" t="s">
        <v>8671</v>
      </c>
      <c r="B37" t="s">
        <v>8672</v>
      </c>
      <c r="C37" s="1623">
        <f>'Tax Calculation'!L1355</f>
        <v>0</v>
      </c>
      <c r="D37" s="719"/>
    </row>
    <row r="38" spans="1:18" ht="16" thickBot="1">
      <c r="B38" s="2"/>
      <c r="C38" s="101"/>
      <c r="D38" s="101"/>
    </row>
    <row r="39" spans="1:18">
      <c r="A39" s="1608" t="s">
        <v>8673</v>
      </c>
      <c r="B39" s="1609"/>
      <c r="C39" s="1610"/>
      <c r="D39" s="1610"/>
      <c r="E39" s="1609"/>
      <c r="F39" s="1611"/>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2">
        <f>'Tax Calculation'!L1298</f>
        <v>0</v>
      </c>
      <c r="D80" s="25"/>
    </row>
    <row r="81" spans="1:18">
      <c r="A81" s="31" t="s">
        <v>8690</v>
      </c>
      <c r="B81" t="s">
        <v>8672</v>
      </c>
      <c r="C81" s="1782">
        <f>'Tax Calculation'!L1299</f>
        <v>0</v>
      </c>
      <c r="D81" s="25"/>
    </row>
    <row r="82" spans="1:18">
      <c r="A82" s="31" t="s">
        <v>8691</v>
      </c>
      <c r="B82" t="s">
        <v>8692</v>
      </c>
      <c r="C82" s="1782">
        <f>'Tax Calculation'!L1300</f>
        <v>0</v>
      </c>
      <c r="D82" s="25"/>
    </row>
    <row r="83" spans="1:18" ht="16" thickBot="1"/>
    <row r="84" spans="1:18">
      <c r="A84" s="1608" t="s">
        <v>8693</v>
      </c>
      <c r="B84" s="1609"/>
      <c r="C84" s="1610"/>
      <c r="D84" s="1610"/>
      <c r="E84" s="1609"/>
      <c r="F84" s="1611"/>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4">
        <f>'Tax Calculation'!L1290</f>
        <v>0</v>
      </c>
      <c r="D122" s="3084">
        <f>F174</f>
        <v>0</v>
      </c>
      <c r="E122" s="808"/>
    </row>
    <row r="123" spans="1:18">
      <c r="A123" s="31" t="s">
        <v>8700</v>
      </c>
      <c r="B123" t="s">
        <v>8649</v>
      </c>
      <c r="C123" s="1624">
        <f>'Tax Calculation'!L1291</f>
        <v>0</v>
      </c>
      <c r="D123" s="3084"/>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08" t="s">
        <v>8708</v>
      </c>
      <c r="B130" s="1609"/>
      <c r="C130" s="1610"/>
      <c r="D130" s="1610"/>
      <c r="E130" s="1609"/>
      <c r="F130" s="1609"/>
      <c r="G130" s="1609"/>
      <c r="H130" s="1609"/>
      <c r="R130" s="1593"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83"/>
      <c r="G175" s="24">
        <f>IF(E175=0,0,IF(E174&gt;H174,0,IF(E175+E174&gt;H174,H174-E174,IF(AND(E174&lt;&gt;0,E175&lt;&gt;0,(E174+E175&lt;H174)),E175,IF(AND(E174=0,E175&gt;H174),H174,0)))))</f>
        <v>0</v>
      </c>
      <c r="H175" s="681"/>
      <c r="R175" s="1593"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0</v>
      </c>
      <c r="F181" s="1121" t="s">
        <v>8096</v>
      </c>
      <c r="G181" s="158"/>
      <c r="H181" s="158"/>
      <c r="I181"/>
    </row>
    <row r="182" spans="1:14">
      <c r="A182" s="158"/>
      <c r="B182" s="1114"/>
      <c r="C182" s="1114"/>
      <c r="D182" s="1114" t="s">
        <v>136</v>
      </c>
      <c r="E182" s="1127">
        <f>+(G174+G175)</f>
        <v>0</v>
      </c>
      <c r="F182" s="1121" t="s">
        <v>8097</v>
      </c>
      <c r="G182" s="158"/>
      <c r="H182" s="158"/>
      <c r="I182"/>
    </row>
    <row r="183" spans="1:14">
      <c r="A183" s="1592"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01</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2"/>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69" t="s">
        <v>8718</v>
      </c>
      <c r="B200" s="1125" t="s">
        <v>8507</v>
      </c>
      <c r="C200" s="2090">
        <f>'Tax Calculation'!L1331</f>
        <v>0</v>
      </c>
      <c r="D200" s="2194">
        <f>IFERROR(IF($B$404&gt;(ROUND($G$404,0)+ROUND(SUM($D$195:$D$197),0)),C201,IF(C201&gt;SUM('Tax Calculation'!$M$141:$M$153),(C201-SUM('Tax Calculation'!$M$141:$M$153)),0)),0)</f>
        <v>0</v>
      </c>
      <c r="E200" s="2088">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R200" s="94" t="s">
        <v>8719</v>
      </c>
    </row>
    <row r="201" spans="1:44">
      <c r="A201" s="2102">
        <v>0.4</v>
      </c>
      <c r="B201" s="1125"/>
      <c r="C201" s="2096">
        <f>IF(C200=0,0,IF((C200+$C$219+$C$220+$C$221+$C$240+$C$241+C202)&gt;(SUM($D$195:$D$197)+SUM('Tax Calculation'!$M$141:$M$153)),(C200+$C$219+$C$220+$C$221+$C$240+$C$241+C202)-SUM('Tax Calculation'!$M$141:$M$153),0))</f>
        <v>0</v>
      </c>
      <c r="D201" s="2197"/>
      <c r="E201" s="2089"/>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4">
      <c r="A202" s="1769" t="s">
        <v>8720</v>
      </c>
      <c r="B202" s="1125" t="s">
        <v>8511</v>
      </c>
      <c r="C202" s="2094">
        <f>'Tax Calculation'!L1332</f>
        <v>0</v>
      </c>
      <c r="D202" s="2196">
        <f>IFERROR(IF($B$404&gt;(ROUND($G$404,0)+ROUND(SUM($D$195:$D$197),0)),C203,IF(C203&gt;SUM('Tax Calculation'!$M$141:$M$153),(C203-SUM('Tax Calculation'!$M$141:$M$153)),0)),0)</f>
        <v>0</v>
      </c>
      <c r="E202" s="2095">
        <f>K203</f>
        <v>0</v>
      </c>
      <c r="G202" s="660" t="s">
        <v>8512</v>
      </c>
      <c r="H202" s="94" t="s">
        <v>8139</v>
      </c>
      <c r="I202" s="2106"/>
      <c r="J202" s="94"/>
      <c r="K202" s="2107">
        <f>IFERROR(K201*($F$298/$C$209),0)</f>
        <v>0</v>
      </c>
      <c r="L202" s="662"/>
      <c r="M202" s="2147" t="s">
        <v>8512</v>
      </c>
      <c r="N202" s="2107" t="s">
        <v>8139</v>
      </c>
      <c r="O202" s="2107"/>
      <c r="P202" s="2107"/>
      <c r="Q202" s="2107">
        <f>IFERROR(Q201*($F$336/$C$209),0)</f>
        <v>0</v>
      </c>
      <c r="R202" s="94" t="s">
        <v>8721</v>
      </c>
      <c r="AR202" s="24"/>
    </row>
    <row r="203" spans="1:44">
      <c r="A203" s="1769" t="s">
        <v>8281</v>
      </c>
      <c r="B203" s="1125"/>
      <c r="C203" s="2096">
        <f>IF(C202=0,0,IF((C200+$C$219+$C$220+$C$221+$C$240+$C$241+C202)&gt;(SUM($D$195:$D$197)+SUM('Tax Calculation'!$M$141:$M$153)),(C200+$C$219+$C$220+$C$221+$C$240+$C$241+C202)-SUM('Tax Calculation'!$M$141:$M$153),0))</f>
        <v>0</v>
      </c>
      <c r="D203" s="2087"/>
      <c r="E203" s="2097"/>
      <c r="F203" s="983"/>
      <c r="G203" s="660" t="s">
        <v>8514</v>
      </c>
      <c r="H203" s="94"/>
      <c r="I203" s="2105"/>
      <c r="J203" s="94"/>
      <c r="K203" s="2108">
        <f>IFERROR(SUM(K206:K210)*C202/(C200+C202),0)</f>
        <v>0</v>
      </c>
      <c r="L203" s="558"/>
      <c r="M203" s="2146" t="s">
        <v>8514</v>
      </c>
      <c r="N203" s="2108"/>
      <c r="O203" s="2108"/>
      <c r="P203" s="2108"/>
      <c r="Q203" s="2108">
        <f>IFERROR(SUM(Q206:Q210)*C206/(C204+C206),0)</f>
        <v>0</v>
      </c>
      <c r="AR203" s="24"/>
    </row>
    <row r="204" spans="1:44">
      <c r="A204" s="1769" t="s">
        <v>8722</v>
      </c>
      <c r="B204" s="1125" t="s">
        <v>8515</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23</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098</v>
      </c>
      <c r="H205" s="1114"/>
      <c r="I205" s="1114"/>
      <c r="J205" s="158"/>
      <c r="K205" s="158"/>
      <c r="M205" s="1114" t="s">
        <v>8098</v>
      </c>
      <c r="N205" s="158"/>
      <c r="O205" s="158"/>
      <c r="P205" s="158"/>
      <c r="Q205" s="158"/>
      <c r="AR205" s="695"/>
    </row>
    <row r="206" spans="1:44">
      <c r="A206" s="1769" t="s">
        <v>8724</v>
      </c>
      <c r="B206" s="1125" t="s">
        <v>8517</v>
      </c>
      <c r="C206" s="2094">
        <f>'Tax Calculation'!L1334</f>
        <v>0</v>
      </c>
      <c r="D206" s="2086">
        <f>IFERROR(IF($B$404&gt;(ROUND($G$404,0)+ROUND(SUM($D$195:$D$197),0)),C207,IF(C207&gt;SUM('Tax Calculation'!$M$141:$M$153),(C207-SUM('Tax Calculation'!$M$141:$M$153)),0)),0)</f>
        <v>0</v>
      </c>
      <c r="E206" s="2095">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69" t="s">
        <v>8281</v>
      </c>
      <c r="B207" s="1125"/>
      <c r="C207" s="2098">
        <f>IF(C206=0,0,IF((C206+$C$219+$C$220+$C$221+$C$240+$C$241+C204)&gt;(SUM($D$195:$D$197)+SUM('Tax Calculation'!$M$141:$M$153)),(C206+$C$219+$C$220+$C$221+$C$240+$C$241+C204)-SUM('Tax Calculation'!$M$141:$M$153),0))</f>
        <v>0</v>
      </c>
      <c r="D207" s="2099"/>
      <c r="E207" s="2100"/>
      <c r="F207" s="983"/>
      <c r="G207" s="158" t="s">
        <v>8141</v>
      </c>
      <c r="H207" s="1114"/>
      <c r="I207" s="1114"/>
      <c r="J207" s="158"/>
      <c r="K207" s="158"/>
      <c r="M207" s="158" t="s">
        <v>8141</v>
      </c>
      <c r="N207" s="158"/>
      <c r="O207" s="158"/>
      <c r="P207" s="158"/>
      <c r="Q207" s="158"/>
      <c r="Z207" s="24"/>
      <c r="AR207" s="24"/>
    </row>
    <row r="208" spans="1:44">
      <c r="A208" s="64" t="s">
        <v>8726</v>
      </c>
      <c r="B208" s="1125" t="s">
        <v>8518</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18">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19">
        <f>'Tax Calculation'!M1325</f>
        <v>0</v>
      </c>
      <c r="D211" s="1064">
        <f>YEAR(C211)</f>
        <v>1900</v>
      </c>
      <c r="E211" s="984"/>
      <c r="F211" s="24"/>
      <c r="G211" s="24"/>
      <c r="H211" s="2085"/>
      <c r="I211" s="2084"/>
      <c r="R211" s="94" t="s">
        <v>8733</v>
      </c>
    </row>
    <row r="212" spans="1:44">
      <c r="A212" s="64" t="s">
        <v>8734</v>
      </c>
      <c r="B212" s="1125" t="s">
        <v>8523</v>
      </c>
      <c r="C212" s="2118">
        <f>'Tax Calculation'!M1326</f>
        <v>0</v>
      </c>
      <c r="D212" s="1058"/>
      <c r="E212" s="25"/>
      <c r="F212" s="611"/>
      <c r="G212" s="2192">
        <v>3133</v>
      </c>
      <c r="H212" s="94"/>
      <c r="I212" s="2193"/>
      <c r="J212" s="94"/>
      <c r="K212" s="94"/>
      <c r="M212" s="2192">
        <v>3134</v>
      </c>
      <c r="N212" s="94"/>
      <c r="O212" s="94"/>
      <c r="P212" s="94"/>
      <c r="Q212" s="94"/>
      <c r="R212" s="94" t="s">
        <v>8735</v>
      </c>
    </row>
    <row r="213" spans="1:44">
      <c r="A213" s="64" t="s">
        <v>8736</v>
      </c>
      <c r="B213" s="1125" t="s">
        <v>8524</v>
      </c>
      <c r="C213" s="2118">
        <f>'Tax Calculation'!M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R213" s="94" t="s">
        <v>8737</v>
      </c>
    </row>
    <row r="214" spans="1:44" ht="28.5" customHeight="1">
      <c r="A214" s="64" t="s">
        <v>8738</v>
      </c>
      <c r="B214" s="1626" t="s">
        <v>8525</v>
      </c>
      <c r="C214" s="2118">
        <f>'Tax Calculation'!M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R214" s="94" t="s">
        <v>8739</v>
      </c>
    </row>
    <row r="215" spans="1:44" ht="32">
      <c r="A215" s="64" t="s">
        <v>8740</v>
      </c>
      <c r="B215" s="1626" t="s">
        <v>8526</v>
      </c>
      <c r="C215" s="2118">
        <f>'Tax Calculation'!M1329</f>
        <v>0</v>
      </c>
      <c r="D215" s="1058"/>
      <c r="E215" s="25"/>
      <c r="G215" s="660" t="s">
        <v>8512</v>
      </c>
      <c r="H215" s="94" t="s">
        <v>8139</v>
      </c>
      <c r="I215" s="2106"/>
      <c r="J215" s="94"/>
      <c r="K215" s="2107">
        <f>IFERROR(K214*($F$298/$C$209),0)</f>
        <v>0</v>
      </c>
      <c r="L215" s="662"/>
      <c r="M215" s="2147" t="s">
        <v>8512</v>
      </c>
      <c r="N215" s="2107" t="s">
        <v>8139</v>
      </c>
      <c r="O215" s="2107"/>
      <c r="P215" s="2107"/>
      <c r="Q215" s="2107">
        <f>IFERROR(Q214*($F$336/$C$209),0)</f>
        <v>0</v>
      </c>
      <c r="R215" s="94" t="s">
        <v>8741</v>
      </c>
    </row>
    <row r="216" spans="1:44" ht="32">
      <c r="A216" s="64" t="s">
        <v>8742</v>
      </c>
      <c r="B216" s="1626" t="s">
        <v>8527</v>
      </c>
      <c r="C216" s="2118">
        <f>'Tax Calculation'!M1330</f>
        <v>0</v>
      </c>
      <c r="D216" s="1058"/>
      <c r="E216" s="25"/>
      <c r="F216" s="24"/>
      <c r="G216" s="660" t="s">
        <v>8743</v>
      </c>
      <c r="H216" s="94"/>
      <c r="I216" s="2105"/>
      <c r="J216" s="94"/>
      <c r="K216" s="2108">
        <f>IFERROR(K215*0.4*IF(C202=0,1,IF(SUM('Tax Calculation'!$M$141:$M$153)=0,(C200/(C200+C202)),(C200-IF(C202&lt;SUM('Tax Calculation'!$M$141:$M$153),(SUM('Tax Calculation'!$M$141:$M$153)-C202),0))/(C200+C202))),0)</f>
        <v>0</v>
      </c>
      <c r="L216" s="558"/>
      <c r="M216" s="2146" t="s">
        <v>8743</v>
      </c>
      <c r="N216" s="2108"/>
      <c r="O216" s="2108"/>
      <c r="P216" s="2108"/>
      <c r="Q216" s="2108">
        <f>IFERROR(Q215*0.4*IF(C206=0,1,IF(SUM('Tax Calculation'!$M$141:$M$153)=0,(C204/(C204+C206)),(C204-IF(C206&lt;SUM('Tax Calculation'!$M$141:$M$153),(SUM('Tax Calculation'!$M$141:$M$153)-C206),0))/(C204+C206))),0)</f>
        <v>0</v>
      </c>
      <c r="R216" s="94" t="s">
        <v>8744</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70</v>
      </c>
      <c r="B219" s="1125" t="s">
        <v>8529</v>
      </c>
      <c r="C219" s="719">
        <f>'Tax Calculation'!L1336</f>
        <v>0</v>
      </c>
      <c r="D219" s="24">
        <f>IFERROR(C219*('Tax Calculation'!M592/('Tax Calculation'!M592+'Tax Calculation'!Q592)),0)</f>
        <v>0</v>
      </c>
      <c r="F219" s="2101" t="s">
        <v>8745</v>
      </c>
      <c r="G219" s="25"/>
      <c r="H219" s="717"/>
      <c r="I219" s="2084" t="s">
        <v>8746</v>
      </c>
      <c r="R219" s="94" t="s">
        <v>8747</v>
      </c>
    </row>
    <row r="220" spans="1:44">
      <c r="A220" s="1769" t="s">
        <v>8571</v>
      </c>
      <c r="B220" s="1125" t="s">
        <v>8531</v>
      </c>
      <c r="C220" s="754">
        <f>'Tax Calculation'!L1337</f>
        <v>0</v>
      </c>
      <c r="D220" s="24">
        <f>IFERROR(C220*('Tax Calculation'!M592/('Tax Calculation'!M592+'Tax Calculation'!Q592)),0)</f>
        <v>0</v>
      </c>
      <c r="F220" s="2101" t="s">
        <v>8745</v>
      </c>
      <c r="G220" s="25"/>
      <c r="H220" s="717"/>
      <c r="I220" s="983" t="s">
        <v>8748</v>
      </c>
      <c r="R220" s="94" t="s">
        <v>8749</v>
      </c>
    </row>
    <row r="221" spans="1:44">
      <c r="A221" s="1769"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5">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79"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79"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2" customFormat="1">
      <c r="A233" s="2069" t="s">
        <v>8764</v>
      </c>
      <c r="B233" s="2070" t="s">
        <v>8547</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40</v>
      </c>
      <c r="F233" s="2074" t="s">
        <v>8748</v>
      </c>
      <c r="G233" s="2075"/>
      <c r="H233" s="2075"/>
      <c r="I233" s="2076"/>
      <c r="J233"/>
      <c r="R233" s="2077" t="s">
        <v>8765</v>
      </c>
      <c r="S233" s="2077"/>
      <c r="T233" s="2077"/>
      <c r="U233" s="2077"/>
      <c r="V233" s="2077"/>
      <c r="W233" s="2077"/>
      <c r="X233" s="2077"/>
      <c r="Y233" s="2077"/>
    </row>
    <row r="234" spans="1:25">
      <c r="A234" s="1769"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69" t="s">
        <v>8572</v>
      </c>
      <c r="B240" s="1125" t="s">
        <v>8554</v>
      </c>
      <c r="C240" s="719">
        <f>'Tax Calculation'!L1341</f>
        <v>0</v>
      </c>
      <c r="D240" s="24" t="e">
        <f>C240*('Tax Calculation'!M592/('Tax Calculation'!M592+'Tax Calculation'!Q592))</f>
        <v>#DIV/0!</v>
      </c>
      <c r="E240" s="1546"/>
      <c r="F240" s="25"/>
      <c r="G240" s="24"/>
      <c r="H240" s="24"/>
      <c r="I240" s="1004"/>
      <c r="R240" s="94" t="s">
        <v>8770</v>
      </c>
    </row>
    <row r="241" spans="1:18">
      <c r="A241" s="1769" t="s">
        <v>8573</v>
      </c>
      <c r="B241" s="1125" t="s">
        <v>8556</v>
      </c>
      <c r="C241" s="719">
        <f>'Tax Calculation'!L1342</f>
        <v>0</v>
      </c>
      <c r="D241" s="24" t="e">
        <f>C241*('Tax Calculation'!M592/('Tax Calculation'!M592+'Tax Calculation'!Q592))</f>
        <v>#DIV/0!</v>
      </c>
      <c r="E241" s="1546"/>
      <c r="F241" s="25"/>
      <c r="G241" s="983" t="s">
        <v>8748</v>
      </c>
      <c r="H241" s="24"/>
      <c r="I241" s="1004"/>
      <c r="R241" s="94" t="s">
        <v>8771</v>
      </c>
    </row>
    <row r="242" spans="1:18">
      <c r="B242" s="1125"/>
      <c r="C242" s="754"/>
      <c r="D242" s="1546"/>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2">
        <f>D195+D196+D197</f>
        <v>0</v>
      </c>
      <c r="C245" s="754"/>
      <c r="E245" s="25"/>
      <c r="F245" s="24"/>
      <c r="G245" s="24"/>
      <c r="H245" s="24"/>
      <c r="I245" s="1004"/>
    </row>
    <row r="246" spans="1:18">
      <c r="A246" s="726" t="s">
        <v>8561</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65</v>
      </c>
      <c r="B248" s="1542">
        <f>C219+C220+C240+C241</f>
        <v>0</v>
      </c>
      <c r="C248" s="754"/>
      <c r="E248" s="25"/>
      <c r="F248" s="24"/>
      <c r="G248" s="24"/>
      <c r="H248" s="24"/>
      <c r="I248" s="1004"/>
    </row>
    <row r="249" spans="1:18">
      <c r="C249" s="754"/>
      <c r="D249" s="1836" t="s">
        <v>8772</v>
      </c>
      <c r="E249" s="25"/>
      <c r="F249" s="24"/>
      <c r="G249" s="24"/>
      <c r="H249" s="24"/>
      <c r="I249" s="1004"/>
    </row>
    <row r="250" spans="1:18">
      <c r="A250" t="s">
        <v>8568</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6" t="s">
        <v>8570</v>
      </c>
      <c r="D252" s="1836" t="s">
        <v>8571</v>
      </c>
      <c r="E252" s="1836" t="s">
        <v>8572</v>
      </c>
      <c r="F252" s="1836" t="s">
        <v>8573</v>
      </c>
      <c r="G252" s="1836" t="s">
        <v>8574</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42</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42</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183</v>
      </c>
      <c r="E398" s="1061">
        <f>D375</f>
        <v>34335</v>
      </c>
      <c r="F398" s="717">
        <f>YEAR(E398)</f>
        <v>1994</v>
      </c>
      <c r="H398" s="24"/>
      <c r="I398" s="1004"/>
    </row>
    <row r="399" spans="2:9">
      <c r="C399" s="2169"/>
      <c r="D399" s="1784" t="s">
        <v>8185</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78" t="s">
        <v>8274</v>
      </c>
      <c r="E403" s="1022" t="s">
        <v>8589</v>
      </c>
      <c r="F403" s="2079" t="s">
        <v>8276</v>
      </c>
      <c r="G403" s="2079" t="s">
        <v>8277</v>
      </c>
      <c r="H403" s="2079" t="s">
        <v>8278</v>
      </c>
      <c r="I403" s="1004"/>
      <c r="J403" s="1629" t="s">
        <v>8098</v>
      </c>
      <c r="K403" s="1630"/>
      <c r="L403" s="1630"/>
      <c r="M403" s="1631"/>
      <c r="N403" s="1631"/>
      <c r="O403" s="1631"/>
      <c r="P403" s="1631"/>
      <c r="Q403" s="1632"/>
    </row>
    <row r="404" spans="1:17">
      <c r="A404" s="2"/>
      <c r="B404" s="2116" t="e">
        <f>C200+C202+C204+C206+D220+D221+D241</f>
        <v>#DI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0</v>
      </c>
      <c r="I404" s="1004"/>
      <c r="J404" s="1633" t="s">
        <v>8590</v>
      </c>
      <c r="K404" s="1138"/>
      <c r="L404" s="1138"/>
      <c r="M404" s="158"/>
      <c r="N404" s="158"/>
      <c r="O404" s="158"/>
      <c r="P404" s="158"/>
      <c r="Q404" s="1634">
        <f>IF('Tax Calculation'!$M$592&lt;'Overview Indexed Amounts'!$B$264,(G406)*0.3,0)</f>
        <v>0</v>
      </c>
    </row>
    <row r="405" spans="1:17">
      <c r="A405" s="2"/>
      <c r="B405" s="2116" t="e">
        <f>D240</f>
        <v>#DIV/0!</v>
      </c>
      <c r="C405" s="1062">
        <v>3143</v>
      </c>
      <c r="D405" s="861"/>
      <c r="E405" s="2124"/>
      <c r="F405" s="24"/>
      <c r="G405" s="2079" t="s">
        <v>8291</v>
      </c>
      <c r="H405" s="24"/>
      <c r="I405" s="1004"/>
      <c r="J405" s="1633" t="s">
        <v>8591</v>
      </c>
      <c r="K405" s="1138"/>
      <c r="L405" s="1138"/>
      <c r="M405" s="158"/>
      <c r="N405" s="158"/>
      <c r="O405" s="158"/>
      <c r="P405" s="158"/>
      <c r="Q405" s="1635"/>
    </row>
    <row r="406" spans="1:17">
      <c r="A406" s="2"/>
      <c r="B406" s="2116">
        <f>C219+C200+C204</f>
        <v>0</v>
      </c>
      <c r="C406" s="1062" t="s">
        <v>8592</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281</v>
      </c>
      <c r="D409" s="861"/>
      <c r="E409" s="25"/>
      <c r="F409" s="24"/>
      <c r="H409" s="1062">
        <v>3143</v>
      </c>
      <c r="I409" t="s">
        <v>8298</v>
      </c>
      <c r="J409" s="1637" t="s">
        <v>8594</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295</v>
      </c>
      <c r="E410" s="1022" t="s">
        <v>8296</v>
      </c>
      <c r="F410" s="24"/>
      <c r="G410" s="1469">
        <f>IF(D221&gt;0,IF($G$404&lt;D221,G404,0),0)</f>
        <v>0</v>
      </c>
      <c r="H410" s="2112">
        <v>3152</v>
      </c>
      <c r="I410" t="s">
        <v>8300</v>
      </c>
      <c r="J410" s="1629" t="s">
        <v>8098</v>
      </c>
      <c r="K410" s="1630"/>
      <c r="L410" s="1630"/>
      <c r="M410" s="1631"/>
      <c r="N410" s="1631"/>
      <c r="O410" s="1631"/>
      <c r="P410" s="1631"/>
      <c r="Q410" s="1632"/>
    </row>
    <row r="411" spans="1:17">
      <c r="B411" s="94" t="s">
        <v>8595</v>
      </c>
      <c r="C411" s="754"/>
      <c r="D411" s="2115">
        <f>C404</f>
        <v>0</v>
      </c>
      <c r="E411" s="2082">
        <f>D404+E408</f>
        <v>0</v>
      </c>
      <c r="F411" s="24"/>
      <c r="G411" s="24"/>
      <c r="H411" s="24"/>
      <c r="I411" s="1004"/>
      <c r="J411" s="1633" t="s">
        <v>8590</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591</v>
      </c>
      <c r="K412" s="1114"/>
      <c r="L412" s="1114"/>
      <c r="M412" s="158"/>
      <c r="N412" s="158"/>
      <c r="O412" s="158"/>
      <c r="P412" s="158"/>
      <c r="Q412" s="1635"/>
    </row>
    <row r="413" spans="1:17">
      <c r="C413" s="754"/>
      <c r="D413" s="101" t="s">
        <v>8286</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596</v>
      </c>
      <c r="D415" s="1643">
        <v>3138</v>
      </c>
      <c r="E415" s="1641">
        <f>E202</f>
        <v>0</v>
      </c>
      <c r="F415" s="24"/>
      <c r="G415" s="662"/>
      <c r="H415" s="24"/>
      <c r="I415" s="1004"/>
      <c r="J415" s="1637" t="s">
        <v>8594</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08" t="s">
        <v>8651</v>
      </c>
      <c r="B8" s="1609"/>
      <c r="C8" s="1610"/>
      <c r="D8" s="1610"/>
      <c r="E8" s="1609"/>
      <c r="F8" s="1611"/>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1520</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788</v>
      </c>
    </row>
    <row r="31" spans="1:23" ht="16" thickBot="1">
      <c r="A31" s="598"/>
      <c r="B31" s="599"/>
      <c r="C31" s="804" t="s">
        <v>8089</v>
      </c>
      <c r="D31" s="804" t="s">
        <v>8091</v>
      </c>
      <c r="E31" s="804" t="s">
        <v>8666</v>
      </c>
      <c r="F31" s="805" t="s">
        <v>8090</v>
      </c>
    </row>
    <row r="32" spans="1:23">
      <c r="B32" s="35"/>
      <c r="C32" s="1868"/>
      <c r="D32" s="1868"/>
      <c r="E32" s="1868"/>
      <c r="F32" s="1868"/>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3">
        <f>'Tax Calculation'!P1354</f>
        <v>0</v>
      </c>
      <c r="D36" s="719"/>
    </row>
    <row r="37" spans="1:19">
      <c r="A37" s="31" t="s">
        <v>8792</v>
      </c>
      <c r="B37" t="s">
        <v>8672</v>
      </c>
      <c r="C37" s="1623">
        <f>'Tax Calculation'!P1355</f>
        <v>0</v>
      </c>
      <c r="D37" s="719"/>
    </row>
    <row r="38" spans="1:19" ht="16" thickBot="1">
      <c r="C38" s="101"/>
      <c r="D38" s="101"/>
    </row>
    <row r="39" spans="1:19">
      <c r="A39" s="1608" t="s">
        <v>8673</v>
      </c>
      <c r="B39" s="1609"/>
      <c r="C39" s="1610"/>
      <c r="D39" s="1610"/>
      <c r="E39" s="1609"/>
      <c r="F39" s="1611"/>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7">
        <v>1</v>
      </c>
      <c r="F48" s="613">
        <f>C41/2</f>
        <v>760</v>
      </c>
      <c r="S48" s="660" t="s">
        <v>8682</v>
      </c>
    </row>
    <row r="49" spans="1:19">
      <c r="A49" s="592"/>
      <c r="B49" s="668">
        <v>1</v>
      </c>
      <c r="C49" s="668">
        <v>0</v>
      </c>
      <c r="D49" s="1797">
        <v>1</v>
      </c>
      <c r="F49" s="613">
        <f>(C41+C42)/2</f>
        <v>822.5</v>
      </c>
      <c r="S49" s="660" t="s">
        <v>8683</v>
      </c>
    </row>
    <row r="50" spans="1:19">
      <c r="A50" s="592"/>
      <c r="B50" s="668">
        <v>2</v>
      </c>
      <c r="C50" s="668">
        <v>0</v>
      </c>
      <c r="D50" s="1797">
        <v>1</v>
      </c>
      <c r="F50" s="613">
        <f>($C$41+($C$42*2))/2</f>
        <v>885</v>
      </c>
      <c r="S50" s="660" t="s">
        <v>8684</v>
      </c>
    </row>
    <row r="51" spans="1:19">
      <c r="A51" s="592"/>
      <c r="B51" s="668">
        <v>3</v>
      </c>
      <c r="C51" s="668">
        <v>0</v>
      </c>
      <c r="D51" s="1797">
        <v>1</v>
      </c>
      <c r="F51" s="613">
        <f>($C$41+($C$42*3))/2</f>
        <v>947.5</v>
      </c>
      <c r="S51" s="660" t="s">
        <v>8685</v>
      </c>
    </row>
    <row r="52" spans="1:19">
      <c r="A52" s="592"/>
      <c r="B52" s="668">
        <v>4</v>
      </c>
      <c r="C52" s="668">
        <v>0</v>
      </c>
      <c r="D52" s="1797">
        <v>1</v>
      </c>
      <c r="F52" s="613">
        <f>($C$41+($C$42*4))/2</f>
        <v>1010</v>
      </c>
    </row>
    <row r="53" spans="1:19">
      <c r="A53" s="592"/>
      <c r="B53" s="668">
        <v>5</v>
      </c>
      <c r="C53" s="668">
        <v>0</v>
      </c>
      <c r="D53" s="1797">
        <v>1</v>
      </c>
      <c r="F53" s="613">
        <f>($C$41+($C$42*5))/2</f>
        <v>1072.5</v>
      </c>
    </row>
    <row r="54" spans="1:19">
      <c r="A54" s="592"/>
      <c r="B54" s="668">
        <v>6</v>
      </c>
      <c r="C54" s="668">
        <v>0</v>
      </c>
      <c r="D54" s="1797">
        <v>1</v>
      </c>
      <c r="F54" s="613">
        <f>($C$41+($C$42*6))/2</f>
        <v>1135</v>
      </c>
    </row>
    <row r="55" spans="1:19">
      <c r="A55" s="592"/>
      <c r="B55" s="668">
        <v>7</v>
      </c>
      <c r="C55" s="668">
        <v>0</v>
      </c>
      <c r="D55" s="1797">
        <v>1</v>
      </c>
      <c r="F55" s="613">
        <f>($C$41+($C$42*7))/2</f>
        <v>1197.5</v>
      </c>
    </row>
    <row r="56" spans="1:19">
      <c r="A56" s="592"/>
      <c r="B56" s="668">
        <v>8</v>
      </c>
      <c r="C56" s="668">
        <v>0</v>
      </c>
      <c r="D56" s="1797">
        <v>1</v>
      </c>
      <c r="F56" s="613">
        <f>($C$41+($C$42*8))/2</f>
        <v>1260</v>
      </c>
    </row>
    <row r="57" spans="1:19">
      <c r="A57" s="592"/>
      <c r="B57" s="668">
        <v>9</v>
      </c>
      <c r="C57" s="668">
        <v>0</v>
      </c>
      <c r="D57" s="1797">
        <v>1</v>
      </c>
      <c r="F57" s="613">
        <f>($C$41+($C$42*9))/2</f>
        <v>1322.5</v>
      </c>
    </row>
    <row r="58" spans="1:19">
      <c r="A58" s="592"/>
      <c r="B58" s="668">
        <v>10</v>
      </c>
      <c r="C58" s="668">
        <v>0</v>
      </c>
      <c r="D58" s="1797">
        <v>1</v>
      </c>
      <c r="F58" s="613">
        <f>($C$41+($C$42*10))/2</f>
        <v>1385</v>
      </c>
    </row>
    <row r="59" spans="1:19">
      <c r="A59" s="592"/>
      <c r="B59" s="668">
        <v>0</v>
      </c>
      <c r="C59" s="668">
        <v>1</v>
      </c>
      <c r="D59" s="1797">
        <v>0</v>
      </c>
      <c r="F59" s="613">
        <f>C41</f>
        <v>1520</v>
      </c>
    </row>
    <row r="60" spans="1:19">
      <c r="A60" s="592"/>
      <c r="B60" s="668">
        <v>1</v>
      </c>
      <c r="C60" s="668">
        <v>1</v>
      </c>
      <c r="D60" s="1797">
        <v>0</v>
      </c>
      <c r="F60" s="613">
        <f>C41+C42</f>
        <v>1645</v>
      </c>
    </row>
    <row r="61" spans="1:19">
      <c r="A61" s="592"/>
      <c r="B61" s="668">
        <v>2</v>
      </c>
      <c r="C61" s="668">
        <v>1</v>
      </c>
      <c r="D61" s="1797">
        <v>0</v>
      </c>
      <c r="F61" s="613">
        <f>$C$41+2*$C$42</f>
        <v>1770</v>
      </c>
    </row>
    <row r="62" spans="1:19">
      <c r="A62" s="592"/>
      <c r="B62" s="668">
        <v>3</v>
      </c>
      <c r="C62" s="668">
        <v>1</v>
      </c>
      <c r="D62" s="1797">
        <v>0</v>
      </c>
      <c r="F62" s="613">
        <f>$C$41+3*$C$42</f>
        <v>1895</v>
      </c>
    </row>
    <row r="63" spans="1:19">
      <c r="A63" s="592"/>
      <c r="B63" s="668">
        <v>4</v>
      </c>
      <c r="C63" s="668">
        <v>1</v>
      </c>
      <c r="D63" s="1797">
        <v>0</v>
      </c>
      <c r="F63" s="613">
        <f>$C$41+4*$C$42</f>
        <v>2020</v>
      </c>
    </row>
    <row r="64" spans="1:19">
      <c r="A64" s="592"/>
      <c r="B64" s="668">
        <v>5</v>
      </c>
      <c r="C64" s="668">
        <v>1</v>
      </c>
      <c r="D64" s="1797">
        <v>0</v>
      </c>
      <c r="F64" s="613">
        <f>$C$41+5*$C$42</f>
        <v>2145</v>
      </c>
    </row>
    <row r="65" spans="1:9">
      <c r="A65" s="592"/>
      <c r="B65" s="668">
        <v>6</v>
      </c>
      <c r="C65" s="668">
        <v>1</v>
      </c>
      <c r="D65" s="1797">
        <v>0</v>
      </c>
      <c r="F65" s="613">
        <f>$C$41+6*$C$42</f>
        <v>2270</v>
      </c>
    </row>
    <row r="66" spans="1:9">
      <c r="A66" s="592"/>
      <c r="B66" s="668">
        <v>7</v>
      </c>
      <c r="C66" s="668">
        <v>1</v>
      </c>
      <c r="D66" s="1797">
        <v>0</v>
      </c>
      <c r="F66" s="613">
        <f>$C$41+7*$C$42</f>
        <v>2395</v>
      </c>
    </row>
    <row r="67" spans="1:9">
      <c r="A67" s="592"/>
      <c r="B67" s="668">
        <v>8</v>
      </c>
      <c r="C67" s="668">
        <v>1</v>
      </c>
      <c r="D67" s="1797">
        <v>0</v>
      </c>
      <c r="F67" s="613">
        <f>$C$41+8*$C$42</f>
        <v>2520</v>
      </c>
    </row>
    <row r="68" spans="1:9">
      <c r="A68" s="592"/>
      <c r="B68" s="668">
        <v>9</v>
      </c>
      <c r="C68" s="668">
        <v>1</v>
      </c>
      <c r="D68" s="1797">
        <v>0</v>
      </c>
      <c r="F68" s="613">
        <f>$C$41+9*$C$42</f>
        <v>2645</v>
      </c>
    </row>
    <row r="69" spans="1:9" ht="16" thickBot="1">
      <c r="A69" s="592"/>
      <c r="B69" s="668">
        <v>10</v>
      </c>
      <c r="C69" s="668">
        <v>1</v>
      </c>
      <c r="D69" s="1797">
        <v>0</v>
      </c>
      <c r="F69" s="613">
        <f>$C$41+10*$C$42</f>
        <v>2770</v>
      </c>
    </row>
    <row r="70" spans="1:9" ht="16" thickBot="1">
      <c r="A70" s="592"/>
      <c r="B70" s="679">
        <f>E27</f>
        <v>0</v>
      </c>
      <c r="C70" s="1622">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2">
        <f>'Tax Calculation'!P1298</f>
        <v>0</v>
      </c>
      <c r="D80" s="25"/>
    </row>
    <row r="81" spans="1:19">
      <c r="A81" s="31" t="s">
        <v>8801</v>
      </c>
      <c r="B81" t="s">
        <v>8672</v>
      </c>
      <c r="C81" s="1782">
        <f>'Tax Calculation'!P1299</f>
        <v>0</v>
      </c>
      <c r="D81" s="25"/>
    </row>
    <row r="82" spans="1:19">
      <c r="A82" s="31" t="s">
        <v>8802</v>
      </c>
      <c r="B82" t="s">
        <v>8692</v>
      </c>
      <c r="C82" s="1782">
        <f>'Tax Calculation'!P1300</f>
        <v>0</v>
      </c>
      <c r="D82" s="25"/>
    </row>
    <row r="83" spans="1:19" ht="16" thickBot="1"/>
    <row r="84" spans="1:19">
      <c r="A84" s="1608" t="s">
        <v>8693</v>
      </c>
      <c r="B84" s="1609"/>
      <c r="C84" s="1610"/>
      <c r="D84" s="1610"/>
      <c r="E84" s="1609"/>
      <c r="F84" s="1611"/>
      <c r="I84" s="1003" t="s">
        <v>8784</v>
      </c>
    </row>
    <row r="85" spans="1:19">
      <c r="A85" s="592"/>
      <c r="C85" s="101"/>
      <c r="D85" s="101"/>
      <c r="F85" s="593"/>
      <c r="S85" s="94" t="s">
        <v>8694</v>
      </c>
    </row>
    <row r="86" spans="1:19">
      <c r="A86" s="592"/>
      <c r="B86" t="s">
        <v>8652</v>
      </c>
      <c r="C86" s="1798">
        <f>'Overview Indexed Amounts'!F145</f>
        <v>2290</v>
      </c>
      <c r="D86" s="101"/>
      <c r="F86" s="593"/>
    </row>
    <row r="87" spans="1:19" ht="33" customHeight="1">
      <c r="A87" s="592"/>
      <c r="B87" s="682" t="s">
        <v>8487</v>
      </c>
      <c r="C87" s="1798">
        <f>'Overview Indexed Amounts'!F146</f>
        <v>760</v>
      </c>
      <c r="D87" s="101"/>
      <c r="F87" s="593"/>
    </row>
    <row r="88" spans="1:19">
      <c r="A88" s="592"/>
      <c r="B88" t="s">
        <v>8695</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68"/>
      <c r="D120" s="1868"/>
      <c r="E120" s="1868"/>
      <c r="F120" s="1868"/>
    </row>
    <row r="121" spans="1:19">
      <c r="B121" s="35"/>
      <c r="C121" s="114" t="s">
        <v>7635</v>
      </c>
      <c r="D121" s="114" t="s">
        <v>7636</v>
      </c>
      <c r="E121" s="1868"/>
      <c r="H121" t="s">
        <v>8798</v>
      </c>
    </row>
    <row r="122" spans="1:19">
      <c r="A122" s="31" t="s">
        <v>8805</v>
      </c>
      <c r="B122" t="s">
        <v>8647</v>
      </c>
      <c r="C122" s="1869">
        <f>'Tax Calculation'!P1290</f>
        <v>0</v>
      </c>
      <c r="D122" s="3084">
        <f>F174</f>
        <v>0</v>
      </c>
      <c r="E122" s="1868"/>
    </row>
    <row r="123" spans="1:19">
      <c r="A123" s="31" t="s">
        <v>8806</v>
      </c>
      <c r="B123" t="s">
        <v>8649</v>
      </c>
      <c r="C123" s="1869">
        <f>'Tax Calculation'!P1291</f>
        <v>0</v>
      </c>
      <c r="D123" s="3084"/>
      <c r="E123" s="1868"/>
    </row>
    <row r="124" spans="1:19">
      <c r="A124" s="31" t="s">
        <v>8807</v>
      </c>
      <c r="B124" t="s">
        <v>8702</v>
      </c>
      <c r="C124" s="1868">
        <f>'Tax Calculation'!P1292</f>
        <v>0</v>
      </c>
      <c r="D124" s="1868"/>
      <c r="E124" s="1868"/>
    </row>
    <row r="125" spans="1:19">
      <c r="A125" s="31" t="s">
        <v>8808</v>
      </c>
      <c r="B125" t="s">
        <v>8704</v>
      </c>
      <c r="C125" s="1868">
        <f>'Tax Calculation'!P1293</f>
        <v>0</v>
      </c>
      <c r="D125" s="1868"/>
      <c r="E125" s="1868"/>
    </row>
    <row r="126" spans="1:19">
      <c r="A126" s="31" t="s">
        <v>8809</v>
      </c>
      <c r="B126" t="s">
        <v>8670</v>
      </c>
      <c r="C126" s="1868">
        <f>'Tax Calculation'!P1294</f>
        <v>0</v>
      </c>
      <c r="D126" s="1868"/>
      <c r="E126" s="1868"/>
    </row>
    <row r="127" spans="1:19">
      <c r="A127" s="31" t="s">
        <v>8810</v>
      </c>
      <c r="B127" t="s">
        <v>8672</v>
      </c>
      <c r="C127" s="1868">
        <f>'Tax Calculation'!P1295</f>
        <v>0</v>
      </c>
      <c r="D127" s="1868"/>
      <c r="E127" s="1868"/>
    </row>
    <row r="128" spans="1:19">
      <c r="A128" s="31" t="s">
        <v>8811</v>
      </c>
      <c r="B128" t="s">
        <v>8692</v>
      </c>
      <c r="C128" s="1868">
        <f>'Tax Calculation'!P1296</f>
        <v>0</v>
      </c>
      <c r="D128" s="1868"/>
      <c r="E128" s="1868"/>
    </row>
    <row r="129" spans="1:19" ht="16" thickBot="1">
      <c r="B129" s="35"/>
      <c r="C129" s="1868"/>
      <c r="D129" s="1868"/>
      <c r="E129" s="1868"/>
    </row>
    <row r="130" spans="1:19">
      <c r="A130" s="1608" t="s">
        <v>8708</v>
      </c>
      <c r="B130" s="1609"/>
      <c r="C130" s="1610"/>
      <c r="D130" s="1610"/>
      <c r="E130" s="1609"/>
      <c r="F130" s="1609"/>
      <c r="G130" s="1609"/>
      <c r="H130" s="1609"/>
      <c r="S130" s="1593" t="s">
        <v>8709</v>
      </c>
    </row>
    <row r="131" spans="1:19">
      <c r="A131" s="592"/>
      <c r="C131" s="101"/>
      <c r="D131" s="101"/>
    </row>
    <row r="132" spans="1:19">
      <c r="A132" s="592"/>
      <c r="B132" t="s">
        <v>8652</v>
      </c>
      <c r="C132" s="101">
        <f>'Overview Indexed Amounts'!F145</f>
        <v>2290</v>
      </c>
      <c r="D132" s="101"/>
    </row>
    <row r="133" spans="1:19" ht="32">
      <c r="A133" s="592"/>
      <c r="B133" s="682" t="s">
        <v>8487</v>
      </c>
      <c r="C133" s="1798">
        <f>'Overview Indexed Amounts'!F146</f>
        <v>760</v>
      </c>
      <c r="D133" s="101"/>
    </row>
    <row r="134" spans="1:19">
      <c r="A134" s="592"/>
      <c r="B134" t="s">
        <v>8695</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83"/>
      <c r="G175" s="24">
        <f>IF(E175=0,0,IF(E174&gt;H174,0,IF(E175+E174&gt;H174,H174-E174,IF(AND(E174&lt;&gt;0,E175&lt;&gt;0,(E174+E175&lt;H174)),E175,IF(AND(E174=0,E175&gt;H174),H174,0)))))</f>
        <v>0</v>
      </c>
      <c r="H175" s="681"/>
      <c r="S175" s="1593" t="s">
        <v>8709</v>
      </c>
    </row>
    <row r="176" spans="1:19" ht="16" thickBot="1">
      <c r="A176" s="598"/>
      <c r="B176" s="599"/>
      <c r="C176" s="599"/>
      <c r="D176" s="599"/>
      <c r="E176" s="804" t="s">
        <v>8089</v>
      </c>
      <c r="F176" s="804" t="s">
        <v>8091</v>
      </c>
      <c r="G176" s="804" t="s">
        <v>8711</v>
      </c>
      <c r="H176" s="805" t="s">
        <v>8090</v>
      </c>
    </row>
    <row r="177" spans="1:9">
      <c r="B177" s="35"/>
      <c r="C177" s="1868"/>
      <c r="D177" s="1868"/>
      <c r="E177" s="1868"/>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0</v>
      </c>
      <c r="F181" s="1121" t="s">
        <v>8096</v>
      </c>
      <c r="G181" s="158"/>
      <c r="H181" s="158"/>
      <c r="I181"/>
    </row>
    <row r="182" spans="1:9">
      <c r="A182" s="158"/>
      <c r="B182" s="1114"/>
      <c r="C182" s="1114"/>
      <c r="D182" s="1114" t="s">
        <v>136</v>
      </c>
      <c r="E182" s="1127">
        <f>+(G174+G175)</f>
        <v>0</v>
      </c>
      <c r="F182" s="1121" t="s">
        <v>8097</v>
      </c>
      <c r="G182" s="158"/>
      <c r="H182" s="158"/>
      <c r="I182"/>
    </row>
    <row r="183" spans="1:9">
      <c r="A183" s="1592"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01</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598</v>
      </c>
      <c r="C190" s="1551">
        <f>IF('Tax Calculation'!M592&gt;42370,0.5,IF('Tax Calculation'!M592&gt;24480,0.45,IF('Tax Calculation'!M592&gt;13870,0.4,0.3)))</f>
        <v>0.3</v>
      </c>
      <c r="D190" s="1868"/>
      <c r="E190" s="1868"/>
      <c r="I190" s="35"/>
    </row>
    <row r="191" spans="1:9">
      <c r="B191" s="35"/>
      <c r="C191" s="1868"/>
      <c r="D191" s="1868"/>
      <c r="E191" s="1868"/>
      <c r="I191" s="35"/>
    </row>
    <row r="192" spans="1:9">
      <c r="B192" s="35"/>
      <c r="C192" s="1870" t="s">
        <v>7635</v>
      </c>
      <c r="D192" s="1870" t="s">
        <v>7636</v>
      </c>
      <c r="E192" s="86" t="s">
        <v>7637</v>
      </c>
      <c r="G192" s="42"/>
      <c r="H192" s="42"/>
      <c r="I192" s="2128"/>
    </row>
    <row r="193" spans="1:45">
      <c r="B193" s="35"/>
      <c r="C193" s="1870"/>
      <c r="D193" s="1870"/>
      <c r="E193" s="42"/>
      <c r="I193" s="35"/>
    </row>
    <row r="194" spans="1:45">
      <c r="A194" s="21" t="s">
        <v>8712</v>
      </c>
      <c r="B194" s="35"/>
      <c r="C194" s="1868"/>
      <c r="D194" s="1868"/>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76"/>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198"/>
      <c r="D199" s="719"/>
      <c r="E199" s="98"/>
      <c r="G199" s="112"/>
      <c r="M199" s="112">
        <v>4139</v>
      </c>
    </row>
    <row r="200" spans="1:45">
      <c r="A200" s="1769" t="s">
        <v>8816</v>
      </c>
      <c r="B200" s="1125" t="s">
        <v>8507</v>
      </c>
      <c r="C200" s="2090">
        <f>'Tax Calculation'!P1331</f>
        <v>0</v>
      </c>
      <c r="D200" s="2194">
        <f>IF($B$409&gt;(ROUND($G$409,0)+ROUND(SUM($D$195:$D$197),0)),C201,IF(C201&gt;SUM('Tax Calculation'!$Q$141:$Q$153),(C201-SUM('Tax Calculation'!$Q$141:$Q$153)),0))</f>
        <v>0</v>
      </c>
      <c r="E200" s="2183">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S200" s="94" t="s">
        <v>8719</v>
      </c>
    </row>
    <row r="201" spans="1:45">
      <c r="A201" s="1769"/>
      <c r="B201" s="1125"/>
      <c r="C201" s="2096">
        <f>IF(C200=0,0,IF((C200+$C$219+$C$220+$C$221+$C$240+$C$241+C202)&gt;(SUM($D$195:$D$197)+SUM('Tax Calculation'!$Q$141:$Q$153)),(C200+$C$219+$C$220+$C$221+$C$240+$C$241+C202)-SUM('Tax Calculation'!$Q$141:$Q$153),0))</f>
        <v>0</v>
      </c>
      <c r="D201" s="2195"/>
      <c r="E201" s="2185"/>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5">
      <c r="A202" s="1769" t="s">
        <v>8817</v>
      </c>
      <c r="B202" s="1125" t="s">
        <v>8511</v>
      </c>
      <c r="C202" s="2094">
        <f>'Tax Calculation'!P1332</f>
        <v>0</v>
      </c>
      <c r="D202" s="2196">
        <f>IF($B$409&gt;(ROUND($G$409,0)+ROUND(SUM($D$195:$D$197),0)),C203,IF(C203&gt;SUM('Tax Calculation'!$Q$141:$Q$153),(C203-SUM('Tax Calculation'!$Q$141:$Q$153)),0))</f>
        <v>0</v>
      </c>
      <c r="E202" s="2186">
        <f>K203</f>
        <v>0</v>
      </c>
      <c r="G202" s="660" t="s">
        <v>8512</v>
      </c>
      <c r="H202" s="94" t="s">
        <v>8139</v>
      </c>
      <c r="I202" s="2106"/>
      <c r="J202" s="94"/>
      <c r="K202" s="2107">
        <f>IFERROR(K201*($F$299/$C$209),0)</f>
        <v>0</v>
      </c>
      <c r="L202" s="662"/>
      <c r="M202" s="2147" t="s">
        <v>8512</v>
      </c>
      <c r="N202" s="2107" t="s">
        <v>8139</v>
      </c>
      <c r="O202" s="2107"/>
      <c r="P202" s="2107"/>
      <c r="Q202" s="2107">
        <f>IFERROR(Q201*($F$337/$C$209),0)</f>
        <v>0</v>
      </c>
      <c r="S202" s="94" t="s">
        <v>8721</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14</v>
      </c>
      <c r="H203" s="94"/>
      <c r="I203" s="2105"/>
      <c r="J203" s="94"/>
      <c r="K203" s="2108">
        <f>IFERROR(SUM(K206:K210)*IF(C200=0,1,IF(SUM('Tax Calculation'!Q141:Q153)=0,(C202/(C200+C202)),(C202-IF(C202&lt;SUM('Tax Calculation'!Q141:Q153),C202,SUM('Tax Calculation'!Q141:Q153)))/(C200+C202))),0)</f>
        <v>0</v>
      </c>
      <c r="L203" s="101"/>
      <c r="M203" s="2146" t="s">
        <v>8514</v>
      </c>
      <c r="N203" s="2108"/>
      <c r="O203" s="2108"/>
      <c r="P203" s="2108"/>
      <c r="Q203" s="2108">
        <f>IFERROR(SUM(Q206:Q210)*IF(C204=0,1,IF(SUM('Tax Calculation'!Q141:Q153)=0,(C206/(C204+C206)),(C206-IF(C206&lt;SUM('Tax Calculation'!Q141:Q153),C206,SUM('Tax Calculation'!Q141:Q153)))/(C204+C206))),0)</f>
        <v>0</v>
      </c>
      <c r="AS203" s="24"/>
    </row>
    <row r="204" spans="1:45">
      <c r="A204" s="1769" t="s">
        <v>8818</v>
      </c>
      <c r="B204" s="1125" t="s">
        <v>8515</v>
      </c>
      <c r="C204" s="2092">
        <f>'Tax Calculation'!P1333</f>
        <v>0</v>
      </c>
      <c r="D204" s="2086">
        <f>IF($B$409&gt;(ROUND($G$409,0)+ROUND(SUM($D$195:$D$197),0)),C205,IF(C205&gt;SUM('Tax Calculation'!$Q$141:$Q$153),(C205-SUM('Tax Calculation'!$Q$141:$Q$153)),0))</f>
        <v>0</v>
      </c>
      <c r="E204" s="2185">
        <f>Q216</f>
        <v>0</v>
      </c>
      <c r="F204" s="113"/>
      <c r="G204" s="24"/>
      <c r="H204" s="2085"/>
      <c r="I204" s="2084"/>
      <c r="S204" s="94" t="s">
        <v>8723</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098</v>
      </c>
      <c r="H205" s="1114"/>
      <c r="I205" s="1114"/>
      <c r="J205" s="158"/>
      <c r="K205" s="158"/>
      <c r="M205" s="1114" t="s">
        <v>8098</v>
      </c>
      <c r="N205" s="158"/>
      <c r="O205" s="158"/>
      <c r="P205" s="158"/>
      <c r="Q205" s="158"/>
      <c r="AA205" s="24"/>
      <c r="AS205" s="695"/>
    </row>
    <row r="206" spans="1:45">
      <c r="A206" s="1769" t="s">
        <v>8819</v>
      </c>
      <c r="B206" s="1125" t="s">
        <v>8517</v>
      </c>
      <c r="C206" s="2094">
        <f>'Tax Calculation'!P1334</f>
        <v>0</v>
      </c>
      <c r="D206" s="2086">
        <f>IF($B$409&gt;(ROUND($G$409,0)+ROUND(SUM($D$195:$D$197),0)),C207,IF(C207&gt;SUM('Tax Calculation'!$Q$141:$Q$153),(C207-SUM('Tax Calculation'!$Q$141:$Q$153)),0))</f>
        <v>0</v>
      </c>
      <c r="E206" s="2186">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18">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19">
        <f>'Tax Calculation'!Q1325</f>
        <v>0</v>
      </c>
      <c r="D211" s="1064">
        <f>YEAR(C211)</f>
        <v>1900</v>
      </c>
      <c r="E211" s="984"/>
      <c r="F211" s="24"/>
      <c r="G211" s="24"/>
      <c r="H211" s="2085"/>
      <c r="I211" s="2084"/>
      <c r="S211" s="94" t="s">
        <v>8733</v>
      </c>
    </row>
    <row r="212" spans="1:45">
      <c r="A212" s="64" t="s">
        <v>8824</v>
      </c>
      <c r="B212" s="1125" t="s">
        <v>8523</v>
      </c>
      <c r="C212" s="2118">
        <f>'Tax Calculation'!Q1326</f>
        <v>0</v>
      </c>
      <c r="D212" s="1058"/>
      <c r="E212" s="25"/>
      <c r="F212" s="611"/>
      <c r="G212" s="2192">
        <v>4133</v>
      </c>
      <c r="H212" s="94"/>
      <c r="I212" s="2193"/>
      <c r="J212" s="94"/>
      <c r="K212" s="94"/>
      <c r="M212" s="2192">
        <v>4134</v>
      </c>
      <c r="N212" s="94"/>
      <c r="O212" s="94"/>
      <c r="P212" s="94"/>
      <c r="Q212" s="94"/>
      <c r="S212" s="94" t="s">
        <v>8735</v>
      </c>
    </row>
    <row r="213" spans="1:45">
      <c r="A213" s="64" t="s">
        <v>8825</v>
      </c>
      <c r="B213" s="1125" t="s">
        <v>8524</v>
      </c>
      <c r="C213" s="2190">
        <f>'Tax Calculation'!Q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S213" s="94" t="s">
        <v>8737</v>
      </c>
    </row>
    <row r="214" spans="1:45" ht="28.5" customHeight="1">
      <c r="A214" s="64" t="s">
        <v>8826</v>
      </c>
      <c r="B214" s="1626" t="s">
        <v>8525</v>
      </c>
      <c r="C214" s="2190">
        <f>'Tax Calculation'!Q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S214" s="94" t="s">
        <v>8739</v>
      </c>
    </row>
    <row r="215" spans="1:45" ht="32">
      <c r="A215" s="64" t="s">
        <v>8740</v>
      </c>
      <c r="B215" s="1626" t="s">
        <v>8526</v>
      </c>
      <c r="C215" s="2118">
        <f>'Tax Calculation'!M1329</f>
        <v>0</v>
      </c>
      <c r="D215" s="1058"/>
      <c r="E215" s="25"/>
      <c r="G215" s="660" t="s">
        <v>8512</v>
      </c>
      <c r="H215" s="94" t="s">
        <v>8139</v>
      </c>
      <c r="I215" s="2106"/>
      <c r="J215" s="94"/>
      <c r="K215" s="2107">
        <f>IFERROR(K214*($F$299/$C$209),0)</f>
        <v>0</v>
      </c>
      <c r="L215" s="662"/>
      <c r="M215" s="2147" t="s">
        <v>8512</v>
      </c>
      <c r="N215" s="2107" t="s">
        <v>8139</v>
      </c>
      <c r="O215" s="2107"/>
      <c r="P215" s="2107"/>
      <c r="Q215" s="2107">
        <f>IFERROR(Q214*($F$337/$C$209),0)</f>
        <v>0</v>
      </c>
      <c r="S215" s="94" t="s">
        <v>8741</v>
      </c>
    </row>
    <row r="216" spans="1:45" ht="32">
      <c r="A216" s="64" t="s">
        <v>8742</v>
      </c>
      <c r="B216" s="1626" t="s">
        <v>8527</v>
      </c>
      <c r="C216" s="2118">
        <f>'Tax Calculation'!M1330</f>
        <v>0</v>
      </c>
      <c r="D216" s="1058"/>
      <c r="E216" s="25"/>
      <c r="F216" s="24"/>
      <c r="G216" s="660" t="s">
        <v>8743</v>
      </c>
      <c r="H216" s="94"/>
      <c r="I216" s="2105"/>
      <c r="J216" s="94"/>
      <c r="K216" s="2108">
        <f>IFERROR(K215*0.4*IF(C202=0,1,IF(SUM('Tax Calculation'!Q141:Q153)=0,(C200/(C200+C202)),(C200-IF(C202&lt;SUM('Tax Calculation'!Q141:Q153),(SUM('Tax Calculation'!Q141:Q153)-C202),0))/(C200+C202))),0)</f>
        <v>0</v>
      </c>
      <c r="L216" s="101"/>
      <c r="M216" s="2146" t="s">
        <v>8743</v>
      </c>
      <c r="N216" s="2108"/>
      <c r="O216" s="2108"/>
      <c r="P216" s="2108"/>
      <c r="Q216" s="2108">
        <f>IFERROR(Q215*0.4*IF(C206=0,1,IF(SUM('Tax Calculation'!Q141:Q153)=0,(C204/(C204+C206)),(C204-IF(C206&lt;SUM('Tax Calculation'!Q141:Q153),(SUM('Tax Calculation'!Q141:Q153)-C206),0))/(C204+C206))),0)</f>
        <v>0</v>
      </c>
      <c r="S216" s="94" t="s">
        <v>8744</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70</v>
      </c>
      <c r="B219" s="1125" t="s">
        <v>8529</v>
      </c>
      <c r="C219" s="719">
        <f>'Tax Calculation'!L1336</f>
        <v>0</v>
      </c>
      <c r="D219" s="24">
        <f>IFERROR(C219*('Tax Calculation'!Q592/('Tax Calculation'!M592+'Tax Calculation'!Q592)),0)</f>
        <v>0</v>
      </c>
      <c r="F219" s="1546"/>
      <c r="G219" s="25"/>
      <c r="I219" s="2129"/>
      <c r="S219" s="94" t="s">
        <v>8747</v>
      </c>
    </row>
    <row r="220" spans="1:45">
      <c r="A220" s="1769" t="s">
        <v>8571</v>
      </c>
      <c r="B220" s="1125" t="s">
        <v>8531</v>
      </c>
      <c r="C220" s="719">
        <f>'Tax Calculation'!L1337</f>
        <v>0</v>
      </c>
      <c r="D220" s="24">
        <f>IFERROR(C220*('Tax Calculation'!Q592/('Tax Calculation'!M592+'Tax Calculation'!Q592)),0)</f>
        <v>0</v>
      </c>
      <c r="F220" s="1546"/>
      <c r="G220" s="25"/>
      <c r="H220" s="983" t="s">
        <v>8748</v>
      </c>
      <c r="I220" s="2129"/>
      <c r="L220" s="3">
        <v>3152</v>
      </c>
      <c r="M220" s="1114" t="s">
        <v>8098</v>
      </c>
      <c r="N220" s="1114"/>
      <c r="O220" s="158"/>
      <c r="P220" s="158"/>
      <c r="S220" s="94" t="s">
        <v>8749</v>
      </c>
    </row>
    <row r="221" spans="1:45">
      <c r="A221" s="1769"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29"/>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29"/>
      <c r="M222" s="158" t="s">
        <v>8141</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79"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79"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69"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69"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69" t="s">
        <v>8572</v>
      </c>
      <c r="B240" s="1125" t="s">
        <v>8554</v>
      </c>
      <c r="C240" s="719">
        <f>'Tax Calculation'!L1341</f>
        <v>0</v>
      </c>
      <c r="D240" s="24">
        <f>IFERROR(C240*('Tax Calculation'!Q592/('Tax Calculation'!M592+'Tax Calculation'!Q592)),0)</f>
        <v>0</v>
      </c>
      <c r="F240" s="1546"/>
      <c r="G240" s="25"/>
      <c r="H240" s="24"/>
      <c r="I240" s="1004"/>
      <c r="S240" s="94" t="s">
        <v>8770</v>
      </c>
    </row>
    <row r="241" spans="1:19">
      <c r="A241" s="1769" t="s">
        <v>8573</v>
      </c>
      <c r="B241" s="1125" t="s">
        <v>8556</v>
      </c>
      <c r="C241" s="719">
        <f>'Tax Calculation'!L1342</f>
        <v>0</v>
      </c>
      <c r="D241" s="24">
        <f>IFERROR(C241*('Tax Calculation'!Q592/('Tax Calculation'!M592+'Tax Calculation'!Q592)),0)</f>
        <v>0</v>
      </c>
      <c r="F241" s="1546"/>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2">
        <f>ROUND(C195*'Overview Indexed Amounts'!D259,0)</f>
        <v>0</v>
      </c>
      <c r="C246" s="754"/>
      <c r="E246" s="25"/>
      <c r="F246" s="24"/>
      <c r="G246" s="24"/>
      <c r="H246" s="24"/>
      <c r="I246" s="1004"/>
    </row>
    <row r="247" spans="1:19">
      <c r="A247" s="726" t="s">
        <v>8561</v>
      </c>
      <c r="B247" s="1547">
        <f>'Tax Calculation'!Q166</f>
        <v>0</v>
      </c>
      <c r="C247" s="754"/>
      <c r="E247" s="25"/>
      <c r="F247" s="24"/>
      <c r="G247" s="24"/>
      <c r="H247" s="24"/>
      <c r="I247" s="1004"/>
    </row>
    <row r="248" spans="1:19">
      <c r="A248" s="726" t="s">
        <v>8563</v>
      </c>
      <c r="B248" s="1542">
        <f>B246+B247</f>
        <v>0</v>
      </c>
      <c r="C248" s="754"/>
      <c r="E248" s="25"/>
      <c r="F248" s="24"/>
      <c r="G248" s="24"/>
      <c r="H248" s="24"/>
      <c r="I248" s="1004"/>
    </row>
    <row r="249" spans="1:19">
      <c r="A249" s="726" t="s">
        <v>8565</v>
      </c>
      <c r="B249" s="1542">
        <f>C219+C220+C240+C241</f>
        <v>0</v>
      </c>
      <c r="C249" s="754"/>
      <c r="E249" s="25"/>
      <c r="F249" s="24"/>
      <c r="G249" s="24"/>
      <c r="H249" s="24"/>
      <c r="I249" s="1004"/>
    </row>
    <row r="250" spans="1:19">
      <c r="C250" s="754"/>
      <c r="D250" s="1836" t="s">
        <v>8567</v>
      </c>
      <c r="E250" s="25"/>
      <c r="F250" s="24"/>
      <c r="G250" s="24"/>
      <c r="H250" s="24"/>
      <c r="I250" s="1004"/>
    </row>
    <row r="251" spans="1:19">
      <c r="A251" t="s">
        <v>8568</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6" t="s">
        <v>8570</v>
      </c>
      <c r="D253" s="1836" t="s">
        <v>8571</v>
      </c>
      <c r="E253" s="1836" t="s">
        <v>8572</v>
      </c>
      <c r="F253" s="1836" t="s">
        <v>8573</v>
      </c>
      <c r="G253" s="1836" t="s">
        <v>8574</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42</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42</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183</v>
      </c>
      <c r="E399" s="1061">
        <f>D376</f>
        <v>34335</v>
      </c>
      <c r="F399" s="717">
        <f>YEAR(E399)</f>
        <v>1994</v>
      </c>
      <c r="H399" s="24"/>
      <c r="I399" s="1004"/>
    </row>
    <row r="400" spans="2:9">
      <c r="C400" s="101"/>
      <c r="D400" s="1784"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78" t="s">
        <v>8274</v>
      </c>
      <c r="E403" s="1022" t="s">
        <v>8589</v>
      </c>
      <c r="F403" s="2079" t="s">
        <v>8276</v>
      </c>
      <c r="G403" s="2079" t="s">
        <v>8277</v>
      </c>
      <c r="H403" s="2079" t="s">
        <v>8278</v>
      </c>
      <c r="I403" s="2130" t="s">
        <v>8839</v>
      </c>
      <c r="S403" s="1629" t="s">
        <v>8098</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590</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291</v>
      </c>
      <c r="H405" s="24"/>
      <c r="I405" s="1004"/>
      <c r="S405" s="1633" t="s">
        <v>8591</v>
      </c>
      <c r="T405" s="1138"/>
      <c r="U405" s="1138"/>
      <c r="V405" s="158"/>
      <c r="W405" s="158"/>
      <c r="X405" s="158"/>
      <c r="Y405" s="158"/>
      <c r="Z405" s="1635"/>
    </row>
    <row r="406" spans="2:26">
      <c r="B406" s="2116">
        <f>C219+C200+C204</f>
        <v>0</v>
      </c>
      <c r="C406" s="1062" t="s">
        <v>8592</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281</v>
      </c>
      <c r="D409" s="861"/>
      <c r="E409" s="25"/>
      <c r="F409" s="24"/>
      <c r="H409" s="1062">
        <v>3143</v>
      </c>
      <c r="I409" s="1004"/>
      <c r="S409" s="1637" t="s">
        <v>8594</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295</v>
      </c>
      <c r="E410" s="1022" t="s">
        <v>8296</v>
      </c>
      <c r="F410" s="24"/>
      <c r="G410" s="1469">
        <f>IF(D221&gt;0,IF($G$404&lt;D221,G404,0),0)</f>
        <v>0</v>
      </c>
      <c r="H410" s="2112">
        <v>3152</v>
      </c>
      <c r="I410" s="1004"/>
      <c r="S410" s="1629" t="s">
        <v>8098</v>
      </c>
      <c r="T410" s="1630"/>
      <c r="U410" s="1630"/>
      <c r="V410" s="1631"/>
      <c r="W410" s="1631"/>
      <c r="X410" s="1631"/>
      <c r="Y410" s="1631"/>
      <c r="Z410" s="1632"/>
    </row>
    <row r="411" spans="2:26">
      <c r="B411" s="94" t="s">
        <v>8595</v>
      </c>
      <c r="C411" s="754"/>
      <c r="D411" s="2115">
        <f>C404</f>
        <v>0</v>
      </c>
      <c r="E411" s="2082">
        <f>D404+E408</f>
        <v>0</v>
      </c>
      <c r="F411" s="24"/>
      <c r="G411" s="24"/>
      <c r="H411" s="24"/>
      <c r="I411" s="1004"/>
      <c r="S411" s="1633" t="s">
        <v>8590</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591</v>
      </c>
      <c r="T412" s="1114"/>
      <c r="U412" s="1114"/>
      <c r="V412" s="158"/>
      <c r="W412" s="158"/>
      <c r="X412" s="158"/>
      <c r="Y412" s="158"/>
      <c r="Z412" s="1635"/>
    </row>
    <row r="413" spans="2:26">
      <c r="C413" s="754"/>
      <c r="D413" s="101" t="s">
        <v>8286</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596</v>
      </c>
      <c r="D415" s="1643">
        <v>3138</v>
      </c>
      <c r="E415" s="2131">
        <f>E202</f>
        <v>0</v>
      </c>
      <c r="F415" s="24"/>
      <c r="G415" s="662"/>
      <c r="H415" s="24"/>
      <c r="I415" s="1004"/>
      <c r="S415" s="1637" t="s">
        <v>8594</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0"/>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6" t="s">
        <v>8560</v>
      </c>
    </row>
    <row r="448" spans="3:20">
      <c r="C448" s="719"/>
      <c r="D448" s="988"/>
      <c r="E448" s="25"/>
      <c r="F448" s="24"/>
      <c r="G448" s="24"/>
      <c r="H448" s="24"/>
      <c r="I448" s="1004"/>
      <c r="S448" s="1606" t="s">
        <v>8562</v>
      </c>
    </row>
    <row r="449" spans="2:19">
      <c r="C449" s="719"/>
      <c r="D449" s="988"/>
      <c r="E449" s="25"/>
      <c r="F449" s="24"/>
      <c r="G449" s="24"/>
      <c r="H449" s="24"/>
      <c r="I449" s="1004"/>
      <c r="S449" s="1607" t="s">
        <v>8564</v>
      </c>
    </row>
    <row r="450" spans="2:19">
      <c r="C450" s="719"/>
      <c r="D450" s="988"/>
      <c r="E450" s="25"/>
      <c r="F450" s="24"/>
      <c r="G450" s="24"/>
      <c r="H450" s="24"/>
      <c r="I450" s="1004"/>
      <c r="S450" s="1607"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15" sqref="A15"/>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c r="B2" t="str">
        <f>IFERROR(TRIM(MID(A2, FIND("""", A2) + 1, FIND(""":", A2) - FIND("""", A2) - 1)),"")</f>
        <v/>
      </c>
      <c r="D2">
        <f t="shared" ref="D2:D32" si="0">IF(ISNUMBER(VALUE(SUBSTITUTE(C2, ".", ","))), VALUE(SUBSTITUTE(C2, ".", ",")), C2)</f>
        <v>0</v>
      </c>
    </row>
    <row r="3" spans="1:4" ht="16">
      <c r="A3" s="2514"/>
      <c r="B3" t="str">
        <f>IFERROR(TRIM(MID(A3, FIND("""", A3) + 1, FIND(""":", A3) - FIND("""", A3) - 1)),"")</f>
        <v/>
      </c>
      <c r="C3" t="str">
        <f t="shared" ref="C3:C32" si="1">IFERROR(TRIM(SUBSTITUTE(SUBSTITUTE(MID(A3, FIND(":", A3) + 1, LEN(A3)), """", ""), ",", "")),"")</f>
        <v/>
      </c>
      <c r="D3" t="str">
        <f t="shared" si="0"/>
        <v/>
      </c>
    </row>
    <row r="4" spans="1:4" ht="16">
      <c r="A4" s="2514"/>
      <c r="B4" t="str">
        <f t="shared" ref="B4:B32" si="2">IFERROR(TRIM(MID(A4, FIND("""", A4) + 1, FIND(""":", A4) - FIND("""", A4) - 1)),"")</f>
        <v/>
      </c>
      <c r="C4" t="str">
        <f t="shared" si="1"/>
        <v/>
      </c>
      <c r="D4" t="str">
        <f t="shared" si="0"/>
        <v/>
      </c>
    </row>
    <row r="5" spans="1:4" ht="16">
      <c r="A5" s="2514"/>
      <c r="B5" t="str">
        <f t="shared" si="2"/>
        <v/>
      </c>
      <c r="C5" t="str">
        <f t="shared" si="1"/>
        <v/>
      </c>
      <c r="D5" t="str">
        <f t="shared" si="0"/>
        <v/>
      </c>
    </row>
    <row r="6" spans="1:4" ht="16">
      <c r="A6" s="2514"/>
      <c r="B6" t="str">
        <f t="shared" si="2"/>
        <v/>
      </c>
      <c r="C6" t="str">
        <f t="shared" si="1"/>
        <v/>
      </c>
      <c r="D6" t="str">
        <f t="shared" si="0"/>
        <v/>
      </c>
    </row>
    <row r="7" spans="1:4" ht="16">
      <c r="A7" s="2514"/>
      <c r="B7" t="str">
        <f t="shared" si="2"/>
        <v/>
      </c>
      <c r="C7" t="str">
        <f t="shared" si="1"/>
        <v/>
      </c>
      <c r="D7" t="str">
        <f t="shared" si="0"/>
        <v/>
      </c>
    </row>
    <row r="8" spans="1:4" ht="16">
      <c r="A8" s="2514"/>
      <c r="B8" t="str">
        <f t="shared" si="2"/>
        <v/>
      </c>
      <c r="C8" t="str">
        <f t="shared" si="1"/>
        <v/>
      </c>
      <c r="D8" t="str">
        <f t="shared" si="0"/>
        <v/>
      </c>
    </row>
    <row r="9" spans="1:4" ht="16">
      <c r="A9" s="2514"/>
      <c r="B9" t="str">
        <f t="shared" si="2"/>
        <v/>
      </c>
      <c r="C9" t="str">
        <f>IFERROR(TRIM(SUBSTITUTE(SUBSTITUTE(MID(A9, FIND(":", A9) + 1, LEN(A9)), """", ""), ",", "")),"")</f>
        <v/>
      </c>
      <c r="D9" t="str">
        <f t="shared" si="0"/>
        <v/>
      </c>
    </row>
    <row r="10" spans="1:4" ht="16">
      <c r="A10" s="2514"/>
      <c r="B10" t="str">
        <f t="shared" si="2"/>
        <v/>
      </c>
      <c r="C10" t="str">
        <f t="shared" si="1"/>
        <v/>
      </c>
      <c r="D10" t="str">
        <f t="shared" si="0"/>
        <v/>
      </c>
    </row>
    <row r="11" spans="1:4" ht="16">
      <c r="A11" s="2514"/>
      <c r="B11" t="str">
        <f t="shared" si="2"/>
        <v/>
      </c>
      <c r="C11" t="str">
        <f t="shared" si="1"/>
        <v/>
      </c>
      <c r="D11" t="str">
        <f t="shared" si="0"/>
        <v/>
      </c>
    </row>
    <row r="12" spans="1:4" ht="16">
      <c r="A12" s="2514"/>
      <c r="B12" t="str">
        <f t="shared" si="2"/>
        <v/>
      </c>
      <c r="C12" t="str">
        <f t="shared" si="1"/>
        <v/>
      </c>
      <c r="D12" t="str">
        <f t="shared" si="0"/>
        <v/>
      </c>
    </row>
    <row r="13" spans="1:4" ht="16">
      <c r="A13" s="2514"/>
      <c r="B13" t="str">
        <f t="shared" si="2"/>
        <v/>
      </c>
      <c r="C13" t="str">
        <f t="shared" si="1"/>
        <v/>
      </c>
      <c r="D13" t="str">
        <f t="shared" si="0"/>
        <v/>
      </c>
    </row>
    <row r="14" spans="1:4" ht="16">
      <c r="A14" s="2514"/>
      <c r="B14" t="str">
        <f t="shared" si="2"/>
        <v/>
      </c>
      <c r="C14" t="str">
        <f t="shared" si="1"/>
        <v/>
      </c>
      <c r="D14" t="str">
        <f t="shared" si="0"/>
        <v/>
      </c>
    </row>
    <row r="15" spans="1:4" ht="16">
      <c r="A15" s="2514"/>
      <c r="B15" t="str">
        <f t="shared" si="2"/>
        <v/>
      </c>
      <c r="C15" t="str">
        <f t="shared" si="1"/>
        <v/>
      </c>
      <c r="D15" t="str">
        <f t="shared" si="0"/>
        <v/>
      </c>
    </row>
    <row r="16" spans="1:4" ht="16">
      <c r="A16" s="2514"/>
      <c r="B16" t="str">
        <f t="shared" si="2"/>
        <v/>
      </c>
      <c r="C16" t="str">
        <f t="shared" si="1"/>
        <v/>
      </c>
      <c r="D16" t="str">
        <f t="shared" si="0"/>
        <v/>
      </c>
    </row>
    <row r="17" spans="1:4" ht="16">
      <c r="A17" s="2514"/>
      <c r="B17" t="str">
        <f t="shared" si="2"/>
        <v/>
      </c>
      <c r="C17" t="str">
        <f t="shared" si="1"/>
        <v/>
      </c>
      <c r="D17" t="str">
        <f t="shared" si="0"/>
        <v/>
      </c>
    </row>
    <row r="18" spans="1:4" ht="16">
      <c r="A18" s="2514"/>
      <c r="B18" t="str">
        <f t="shared" si="2"/>
        <v/>
      </c>
      <c r="C18" t="str">
        <f t="shared" si="1"/>
        <v/>
      </c>
      <c r="D18" t="str">
        <f t="shared" si="0"/>
        <v/>
      </c>
    </row>
    <row r="19" spans="1:4" ht="16">
      <c r="A19" s="2318"/>
      <c r="B19" t="str">
        <f t="shared" si="2"/>
        <v/>
      </c>
      <c r="C19" t="str">
        <f t="shared" si="1"/>
        <v/>
      </c>
      <c r="D19" t="str">
        <f t="shared" si="0"/>
        <v/>
      </c>
    </row>
    <row r="20" spans="1:4" ht="16">
      <c r="A20" s="2318"/>
      <c r="B20" t="str">
        <f t="shared" si="2"/>
        <v/>
      </c>
      <c r="C20" t="str">
        <f t="shared" si="1"/>
        <v/>
      </c>
      <c r="D20" t="str">
        <f t="shared" si="0"/>
        <v/>
      </c>
    </row>
    <row r="21" spans="1:4" ht="16">
      <c r="A21" s="2318"/>
      <c r="B21" t="str">
        <f t="shared" si="2"/>
        <v/>
      </c>
      <c r="C21" t="str">
        <f t="shared" si="1"/>
        <v/>
      </c>
      <c r="D21" t="str">
        <f t="shared" si="0"/>
        <v/>
      </c>
    </row>
    <row r="22" spans="1:4" ht="16">
      <c r="A22" s="2318"/>
      <c r="B22" t="str">
        <f t="shared" si="2"/>
        <v/>
      </c>
      <c r="C22" t="str">
        <f t="shared" si="1"/>
        <v/>
      </c>
      <c r="D22" t="str">
        <f t="shared" si="0"/>
        <v/>
      </c>
    </row>
    <row r="23" spans="1:4" ht="16">
      <c r="A23" s="2318"/>
      <c r="B23" t="str">
        <f t="shared" si="2"/>
        <v/>
      </c>
      <c r="C23" t="str">
        <f t="shared" si="1"/>
        <v/>
      </c>
      <c r="D23" t="str">
        <f t="shared" si="0"/>
        <v/>
      </c>
    </row>
    <row r="24" spans="1:4" ht="16">
      <c r="A24" s="2318"/>
      <c r="B24" t="str">
        <f t="shared" si="2"/>
        <v/>
      </c>
      <c r="C24" t="str">
        <f t="shared" si="1"/>
        <v/>
      </c>
      <c r="D24" t="str">
        <f t="shared" si="0"/>
        <v/>
      </c>
    </row>
    <row r="25" spans="1:4" ht="16">
      <c r="A25" s="2318"/>
      <c r="B25" t="str">
        <f t="shared" si="2"/>
        <v/>
      </c>
      <c r="C25" t="str">
        <f t="shared" si="1"/>
        <v/>
      </c>
      <c r="D25" t="str">
        <f t="shared" si="0"/>
        <v/>
      </c>
    </row>
    <row r="26" spans="1:4" ht="16">
      <c r="A26" s="2318"/>
      <c r="B26" t="str">
        <f t="shared" si="2"/>
        <v/>
      </c>
      <c r="C26" t="str">
        <f t="shared" si="1"/>
        <v/>
      </c>
      <c r="D26" t="str">
        <f t="shared" si="0"/>
        <v/>
      </c>
    </row>
    <row r="27" spans="1:4" ht="16">
      <c r="A27" s="2318"/>
      <c r="B27" t="str">
        <f t="shared" si="2"/>
        <v/>
      </c>
      <c r="C27" t="str">
        <f t="shared" si="1"/>
        <v/>
      </c>
      <c r="D27" t="str">
        <f t="shared" si="0"/>
        <v/>
      </c>
    </row>
    <row r="28" spans="1:4" ht="16">
      <c r="A28" s="2318"/>
      <c r="B28" t="str">
        <f>IFERROR(TRIM(MID(A28, FIND("""", A28) + 1, FIND(""":", A28) - FIND("""", A28) - 1)),"")</f>
        <v/>
      </c>
      <c r="C28" t="str">
        <f t="shared" si="1"/>
        <v/>
      </c>
      <c r="D28" t="str">
        <f t="shared" si="0"/>
        <v/>
      </c>
    </row>
    <row r="29" spans="1:4" ht="16">
      <c r="A29" s="2318"/>
      <c r="B29" t="str">
        <f t="shared" si="2"/>
        <v/>
      </c>
      <c r="C29" t="str">
        <f t="shared" si="1"/>
        <v/>
      </c>
      <c r="D29" t="str">
        <f t="shared" si="0"/>
        <v/>
      </c>
    </row>
    <row r="30" spans="1:4" ht="16">
      <c r="A30" s="2318"/>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46" t="s">
        <v>8853</v>
      </c>
      <c r="B1" s="2746"/>
      <c r="C1" s="2746"/>
      <c r="D1" s="2746"/>
      <c r="E1" s="2746"/>
      <c r="F1" s="2746"/>
      <c r="G1" s="2746"/>
      <c r="H1" s="2746"/>
      <c r="I1" s="2746"/>
      <c r="J1" s="2746"/>
      <c r="K1" s="2746" t="e" vm="5">
        <v>#VALUE!</v>
      </c>
      <c r="L1" s="2746"/>
      <c r="M1" s="2746"/>
      <c r="N1" s="2746"/>
      <c r="O1" s="2746"/>
      <c r="P1" s="2746"/>
      <c r="Q1" s="2746"/>
      <c r="R1" s="2746"/>
      <c r="S1" s="2746"/>
      <c r="T1" s="2746"/>
      <c r="U1" s="2746"/>
      <c r="V1" s="2746"/>
      <c r="W1" s="2746"/>
      <c r="X1" s="2746"/>
      <c r="Y1" s="2746"/>
      <c r="Z1" s="2746"/>
      <c r="AA1" s="2746"/>
      <c r="AB1" s="2746"/>
      <c r="AC1" s="2746"/>
      <c r="AD1" s="2746"/>
      <c r="AE1" s="2746"/>
      <c r="AF1" s="2746"/>
    </row>
    <row r="2" spans="1:32"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c r="Y2" s="2746"/>
      <c r="Z2" s="2746"/>
      <c r="AA2" s="2746"/>
      <c r="AB2" s="2746"/>
      <c r="AC2" s="2746"/>
      <c r="AD2" s="2746"/>
      <c r="AE2" s="2746"/>
      <c r="AF2" s="2746"/>
    </row>
    <row r="3" spans="1:32"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c r="Y3" s="2746"/>
      <c r="Z3" s="2746"/>
      <c r="AA3" s="2746"/>
      <c r="AB3" s="2746"/>
      <c r="AC3" s="2746"/>
      <c r="AD3" s="2746"/>
      <c r="AE3" s="2746"/>
      <c r="AF3" s="2746"/>
    </row>
    <row r="4" spans="1:32"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c r="Y4" s="2746"/>
      <c r="Z4" s="2746"/>
      <c r="AA4" s="2746"/>
      <c r="AB4" s="2746"/>
      <c r="AC4" s="2746"/>
      <c r="AD4" s="2746"/>
      <c r="AE4" s="2746"/>
      <c r="AF4" s="2746"/>
    </row>
    <row r="5" spans="1:32" s="1053" customFormat="1" ht="24" customHeight="1">
      <c r="A5" s="3032" t="s">
        <v>8374</v>
      </c>
      <c r="B5" s="3032"/>
      <c r="C5" s="3032"/>
      <c r="I5" s="1153"/>
      <c r="J5" s="2046"/>
      <c r="L5" s="1153"/>
    </row>
    <row r="6" spans="1:32" s="1053" customFormat="1" ht="36.75" customHeight="1">
      <c r="I6" s="1153"/>
      <c r="J6" s="2046"/>
      <c r="L6" s="1153"/>
    </row>
    <row r="7" spans="1:32" s="1053" customFormat="1" ht="18" customHeight="1">
      <c r="A7" s="1159" t="s">
        <v>8854</v>
      </c>
      <c r="D7" s="1158" t="str">
        <f>IF('Tax Calculation'!D113="WALLONIË","YES","NO")</f>
        <v>NO</v>
      </c>
      <c r="I7" s="1153"/>
      <c r="J7" s="2046"/>
      <c r="L7" s="1153"/>
    </row>
    <row r="8" spans="1:32" s="1053" customFormat="1" ht="18" customHeight="1">
      <c r="A8" s="1525" t="s">
        <v>8376</v>
      </c>
      <c r="D8" s="1158" t="str">
        <f>IF('Tax Calculation'!F69="YES","YES","NO")</f>
        <v>YES</v>
      </c>
      <c r="I8" s="1153"/>
      <c r="J8" s="2046"/>
      <c r="L8" s="1153"/>
      <c r="P8" s="1016" t="s">
        <v>8855</v>
      </c>
    </row>
    <row r="9" spans="1:32" s="1053" customFormat="1" ht="19.5" customHeight="1">
      <c r="A9" s="1525" t="s">
        <v>8377</v>
      </c>
      <c r="D9" s="1158"/>
      <c r="I9" s="1153"/>
      <c r="J9" s="2046"/>
      <c r="L9" s="1153"/>
    </row>
    <row r="10" spans="1:32" s="1053" customFormat="1" ht="24.75" customHeight="1">
      <c r="C10" s="130" t="s">
        <v>8378</v>
      </c>
      <c r="D10" s="2264">
        <f>IFERROR(('Tax Calculation'!$M$539*6%)+176.4,0)</f>
        <v>176.4</v>
      </c>
      <c r="E10" s="2264">
        <v>2350</v>
      </c>
      <c r="F10" s="1158" t="str">
        <f>IF(D10&lt;E10,"YES","NO")</f>
        <v>YES</v>
      </c>
      <c r="I10" s="1153"/>
      <c r="J10" s="2265">
        <f>IFERROR(('Tax Calculation'!$Q$539*6%)+176.4,0)</f>
        <v>176.4</v>
      </c>
      <c r="K10" s="2264">
        <v>2350</v>
      </c>
      <c r="L10" s="1867" t="str">
        <f>IF(J10&lt;K10,"YES","NO")</f>
        <v>YES</v>
      </c>
    </row>
    <row r="11" spans="1:32" s="1053" customFormat="1" ht="18" customHeight="1">
      <c r="C11" s="1767" t="s">
        <v>8856</v>
      </c>
      <c r="D11" s="2264">
        <f>IFERROR(('Tax Calculation'!$M$539*6%)+171.9,0)</f>
        <v>171.9</v>
      </c>
      <c r="E11" s="2264">
        <v>2290</v>
      </c>
      <c r="F11" s="1158" t="str">
        <f>IF(D11&lt;E11,"YES","NO")</f>
        <v>YES</v>
      </c>
      <c r="I11" s="1153"/>
      <c r="J11" s="2265">
        <f>IFERROR(('Tax Calculation'!$Q$539*6%)+171.9,0)</f>
        <v>171.9</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44"/>
      <c r="H18" s="2744"/>
      <c r="I18" s="3095"/>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44"/>
      <c r="H19" s="2744"/>
      <c r="I19" s="3095"/>
      <c r="J19" s="2305"/>
      <c r="K19" s="1959"/>
      <c r="L19" s="2222"/>
      <c r="M19" s="1959"/>
      <c r="N19" s="1959"/>
      <c r="O19" s="1941"/>
      <c r="P19" s="1959"/>
      <c r="Q19" s="1959"/>
      <c r="R19" s="3018" t="s">
        <v>82</v>
      </c>
      <c r="S19" s="3096"/>
      <c r="T19" s="3096"/>
      <c r="U19" s="3096"/>
      <c r="V19" s="3096"/>
      <c r="W19" s="3096"/>
      <c r="X19" s="3096"/>
      <c r="Y19" s="3096"/>
      <c r="Z19" s="3096"/>
      <c r="AA19" s="3096"/>
      <c r="AB19" s="3097"/>
    </row>
    <row r="20" spans="1:28" s="1008" customFormat="1" ht="45" customHeight="1">
      <c r="A20" s="1941"/>
      <c r="B20" s="1941"/>
      <c r="C20" s="1941"/>
      <c r="D20" s="1941"/>
      <c r="E20" s="1941"/>
      <c r="F20" s="1941"/>
      <c r="G20" s="2744"/>
      <c r="H20" s="2744"/>
      <c r="I20" s="3095"/>
      <c r="J20" s="2305"/>
      <c r="K20" s="1959"/>
      <c r="L20" s="2222"/>
      <c r="M20" s="2045"/>
      <c r="N20" s="3082"/>
      <c r="O20" s="1941"/>
      <c r="P20" s="1959"/>
      <c r="Q20" s="1959"/>
      <c r="R20" s="3098"/>
      <c r="S20" s="3099"/>
      <c r="T20" s="3099"/>
      <c r="U20" s="3099"/>
      <c r="V20" s="3099"/>
      <c r="W20" s="3099"/>
      <c r="X20" s="3099"/>
      <c r="Y20" s="3099"/>
      <c r="Z20" s="3099"/>
      <c r="AA20" s="3099"/>
      <c r="AB20" s="3100"/>
    </row>
    <row r="21" spans="1:28" s="1008" customFormat="1" ht="12.75" customHeight="1">
      <c r="A21" s="1941"/>
      <c r="B21" s="1016" t="s">
        <v>8380</v>
      </c>
      <c r="C21" s="1941"/>
      <c r="D21" s="1941"/>
      <c r="E21" s="1941"/>
      <c r="F21" s="1941"/>
      <c r="G21" s="3034" t="s">
        <v>5441</v>
      </c>
      <c r="H21" s="3034"/>
      <c r="I21" s="3037"/>
      <c r="J21" s="2037" t="s">
        <v>5442</v>
      </c>
      <c r="K21" s="1165"/>
      <c r="L21" s="2047"/>
      <c r="M21" s="2045"/>
      <c r="N21" s="308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8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7" t="s">
        <v>91</v>
      </c>
      <c r="W24" s="3067"/>
      <c r="X24" s="3067"/>
      <c r="Y24" s="3067"/>
      <c r="Z24" s="3067"/>
      <c r="AA24" s="3067"/>
      <c r="AB24" s="3104"/>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7"/>
      <c r="W25" s="3067"/>
      <c r="X25" s="3067"/>
      <c r="Y25" s="3067"/>
      <c r="Z25" s="3067"/>
      <c r="AA25" s="3067"/>
      <c r="AB25" s="3104"/>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7" t="s">
        <v>7996</v>
      </c>
      <c r="W26" s="3067"/>
      <c r="X26" s="3067"/>
      <c r="Y26" s="3067"/>
      <c r="Z26" s="3067"/>
      <c r="AA26" s="3067"/>
      <c r="AB26" s="3104"/>
    </row>
    <row r="27" spans="1:28" s="1008" customFormat="1" ht="12.75" customHeight="1">
      <c r="A27" s="3016" t="s">
        <v>8603</v>
      </c>
      <c r="B27" s="3016"/>
      <c r="C27" s="1146" t="s">
        <v>8857</v>
      </c>
      <c r="D27" s="2238"/>
      <c r="E27" s="2238"/>
      <c r="F27" s="2273" t="s">
        <v>8002</v>
      </c>
      <c r="G27" s="3019">
        <f>'Tax Calculation'!L1290</f>
        <v>0</v>
      </c>
      <c r="H27" s="3107"/>
      <c r="I27" s="3108"/>
      <c r="J27" s="3022">
        <f>'Tax Calculation'!P1290</f>
        <v>0</v>
      </c>
      <c r="K27" s="3023"/>
      <c r="L27" s="1962"/>
      <c r="M27" s="1132"/>
      <c r="N27" s="1989"/>
      <c r="O27" s="1941"/>
      <c r="P27" s="1941"/>
      <c r="Q27" s="1941"/>
      <c r="R27" s="2219"/>
      <c r="S27" s="1010"/>
      <c r="T27" s="1010"/>
      <c r="U27" s="1010"/>
      <c r="V27" s="3031" t="s">
        <v>8858</v>
      </c>
      <c r="W27" s="3031"/>
      <c r="X27" s="3031"/>
      <c r="Y27" s="3031"/>
      <c r="Z27" s="3031"/>
      <c r="AA27" s="3031"/>
      <c r="AB27" s="3101"/>
    </row>
    <row r="28" spans="1:28" s="1008" customFormat="1" ht="12.75" customHeight="1">
      <c r="A28" s="3016"/>
      <c r="B28" s="3016"/>
      <c r="C28" s="1010" t="s">
        <v>8859</v>
      </c>
      <c r="D28" s="1941"/>
      <c r="E28" s="1941"/>
      <c r="F28" s="2231" t="s">
        <v>8003</v>
      </c>
      <c r="G28" s="2773">
        <f>'Tax Calculation'!L1291</f>
        <v>0</v>
      </c>
      <c r="H28" s="3102"/>
      <c r="I28" s="3103"/>
      <c r="J28" s="3024">
        <f>'Tax Calculation'!P1291</f>
        <v>0</v>
      </c>
      <c r="K28" s="2774"/>
      <c r="L28" s="1962"/>
      <c r="M28" s="1132"/>
      <c r="N28" s="1989"/>
      <c r="O28" s="1941"/>
      <c r="P28" s="1941"/>
      <c r="Q28" s="1941"/>
      <c r="R28" s="2219"/>
      <c r="S28" s="1010"/>
      <c r="T28" s="1010"/>
      <c r="U28" s="1010"/>
      <c r="V28" s="3031"/>
      <c r="W28" s="3031"/>
      <c r="X28" s="3031"/>
      <c r="Y28" s="3031"/>
      <c r="Z28" s="3031"/>
      <c r="AA28" s="3031"/>
      <c r="AB28" s="3101"/>
    </row>
    <row r="29" spans="1:28" s="1008" customFormat="1" ht="12.75" customHeight="1">
      <c r="A29" s="3016"/>
      <c r="B29" s="3016"/>
      <c r="C29" s="1010" t="s">
        <v>8860</v>
      </c>
      <c r="D29" s="1941"/>
      <c r="E29" s="1941"/>
      <c r="F29" s="2257" t="s">
        <v>8004</v>
      </c>
      <c r="G29" s="2773">
        <f>'Tax Calculation'!L1292</f>
        <v>0</v>
      </c>
      <c r="H29" s="3102"/>
      <c r="I29" s="3103"/>
      <c r="J29" s="3024">
        <f>'Tax Calculation'!P1292</f>
        <v>0</v>
      </c>
      <c r="K29" s="2774"/>
      <c r="L29" s="1962"/>
      <c r="M29" s="1132"/>
      <c r="N29" s="1989"/>
      <c r="O29" s="1941"/>
      <c r="P29" s="1941"/>
      <c r="Q29" s="1941"/>
      <c r="R29" s="2219"/>
      <c r="S29" s="1010"/>
      <c r="T29" s="1010"/>
      <c r="U29" s="1010"/>
      <c r="V29" s="3031"/>
      <c r="W29" s="3031"/>
      <c r="X29" s="3031"/>
      <c r="Y29" s="3031"/>
      <c r="Z29" s="3031"/>
      <c r="AA29" s="3031"/>
      <c r="AB29" s="3101"/>
    </row>
    <row r="30" spans="1:28" s="1008" customFormat="1" ht="12.75" customHeight="1">
      <c r="A30" s="3016"/>
      <c r="B30" s="3016"/>
      <c r="C30" s="1010" t="s">
        <v>8861</v>
      </c>
      <c r="D30" s="1941"/>
      <c r="E30" s="1941"/>
      <c r="F30" s="2257" t="s">
        <v>8862</v>
      </c>
      <c r="G30" s="2773">
        <f>'Tax Calculation'!L1293</f>
        <v>0</v>
      </c>
      <c r="H30" s="3102"/>
      <c r="I30" s="3103"/>
      <c r="J30" s="3024">
        <f>'Tax Calculation'!P1293</f>
        <v>0</v>
      </c>
      <c r="K30" s="2774"/>
      <c r="L30" s="1962"/>
      <c r="M30" s="1132"/>
      <c r="N30" s="1989"/>
      <c r="O30" s="1941"/>
      <c r="P30" s="1941"/>
      <c r="Q30" s="1941"/>
      <c r="R30" s="2219"/>
      <c r="S30" s="1010"/>
      <c r="T30" s="1010"/>
      <c r="U30" s="1010"/>
      <c r="V30" s="3031"/>
      <c r="W30" s="3031"/>
      <c r="X30" s="3031"/>
      <c r="Y30" s="3031"/>
      <c r="Z30" s="3031"/>
      <c r="AA30" s="3031"/>
      <c r="AB30" s="3101"/>
    </row>
    <row r="31" spans="1:28" s="1008" customFormat="1" ht="12.75" customHeight="1">
      <c r="A31" s="3016"/>
      <c r="B31" s="3016"/>
      <c r="C31" s="1010" t="s">
        <v>8863</v>
      </c>
      <c r="D31" s="1941"/>
      <c r="E31" s="1941"/>
      <c r="F31" s="2257" t="s">
        <v>8007</v>
      </c>
      <c r="G31" s="2773">
        <f>'Tax Calculation'!L1294</f>
        <v>0</v>
      </c>
      <c r="H31" s="3102"/>
      <c r="I31" s="3103"/>
      <c r="J31" s="3024">
        <f>'Tax Calculation'!P1294</f>
        <v>0</v>
      </c>
      <c r="K31" s="2774"/>
      <c r="L31" s="1962"/>
      <c r="M31" s="1132"/>
      <c r="N31" s="1989"/>
      <c r="O31" s="1941"/>
      <c r="P31" s="1941"/>
      <c r="Q31" s="1941"/>
      <c r="R31" s="2219"/>
      <c r="S31" s="1010"/>
      <c r="T31" s="1010"/>
      <c r="U31" s="1010"/>
      <c r="V31" s="3031"/>
      <c r="W31" s="3031"/>
      <c r="X31" s="3031"/>
      <c r="Y31" s="3031"/>
      <c r="Z31" s="3031"/>
      <c r="AA31" s="3031"/>
      <c r="AB31" s="3101"/>
    </row>
    <row r="32" spans="1:28" s="1008" customFormat="1" ht="12.75" customHeight="1">
      <c r="A32" s="3016"/>
      <c r="B32" s="3016"/>
      <c r="C32" s="1010" t="s">
        <v>8864</v>
      </c>
      <c r="D32" s="1941"/>
      <c r="E32" s="1941"/>
      <c r="F32" s="2257" t="s">
        <v>8865</v>
      </c>
      <c r="G32" s="2773">
        <f>'Tax Calculation'!L1295</f>
        <v>0</v>
      </c>
      <c r="H32" s="3102"/>
      <c r="I32" s="3103"/>
      <c r="J32" s="3024">
        <f>'Tax Calculation'!P1295</f>
        <v>0</v>
      </c>
      <c r="K32" s="2774"/>
      <c r="L32" s="1962"/>
      <c r="M32" s="1132"/>
      <c r="N32" s="1989"/>
      <c r="O32" s="1941"/>
      <c r="P32" s="1941"/>
      <c r="Q32" s="1941"/>
      <c r="R32" s="2219"/>
      <c r="S32" s="1010"/>
      <c r="T32" s="1010"/>
      <c r="U32" s="1010"/>
      <c r="V32" s="3031"/>
      <c r="W32" s="3031"/>
      <c r="X32" s="3031"/>
      <c r="Y32" s="3031"/>
      <c r="Z32" s="3031"/>
      <c r="AA32" s="3031"/>
      <c r="AB32" s="3101"/>
    </row>
    <row r="33" spans="1:35" s="1008" customFormat="1" ht="12.75" customHeight="1">
      <c r="A33" s="3016"/>
      <c r="B33" s="3016"/>
      <c r="C33" s="1147" t="s">
        <v>8866</v>
      </c>
      <c r="D33" s="2245"/>
      <c r="E33" s="2245"/>
      <c r="F33" s="2271" t="s">
        <v>8005</v>
      </c>
      <c r="G33" s="3029">
        <f>'Tax Calculation'!L1296</f>
        <v>0</v>
      </c>
      <c r="H33" s="3105"/>
      <c r="I33" s="3106"/>
      <c r="J33" s="3027">
        <f>'Tax Calculation'!P1296</f>
        <v>0</v>
      </c>
      <c r="K33" s="3028"/>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16"/>
      <c r="B34" s="301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16"/>
      <c r="B35" s="3016"/>
      <c r="C35" s="1941"/>
      <c r="D35" s="1941"/>
      <c r="E35" s="1941"/>
      <c r="F35" s="1941"/>
      <c r="G35" s="2773"/>
      <c r="H35" s="2773"/>
      <c r="I35" s="2774"/>
      <c r="J35" s="2245"/>
      <c r="K35" s="2245"/>
      <c r="L35" s="2219"/>
      <c r="M35" s="1941"/>
      <c r="N35" s="1945"/>
      <c r="O35" s="1941"/>
      <c r="P35" s="1941"/>
      <c r="Q35" s="1941"/>
      <c r="R35" s="2219"/>
      <c r="S35" s="1941"/>
      <c r="T35" s="1941"/>
      <c r="U35" s="1941"/>
      <c r="V35" s="1941" t="s">
        <v>8408</v>
      </c>
      <c r="W35" s="1941"/>
      <c r="X35" s="1941"/>
      <c r="Y35" s="1941"/>
      <c r="Z35" s="1941"/>
      <c r="AA35" s="1941"/>
      <c r="AB35" s="2230"/>
      <c r="AC35" s="1941"/>
      <c r="AD35" s="1941"/>
      <c r="AE35" s="1941"/>
      <c r="AF35" s="1941"/>
      <c r="AG35" s="1941"/>
      <c r="AH35" s="1941"/>
      <c r="AI35" s="1941"/>
    </row>
    <row r="36" spans="1:35" s="1008" customFormat="1" ht="12.75" customHeight="1">
      <c r="A36" s="3016"/>
      <c r="B36" s="3016"/>
      <c r="C36" s="1146" t="s">
        <v>8867</v>
      </c>
      <c r="D36" s="2238"/>
      <c r="E36" s="2238"/>
      <c r="F36" s="2273" t="s">
        <v>8008</v>
      </c>
      <c r="G36" s="3019">
        <f>'Tax Calculation'!L1301</f>
        <v>0</v>
      </c>
      <c r="H36" s="3019"/>
      <c r="I36" s="3023"/>
      <c r="J36" s="3022">
        <f>'Tax Calculation'!P1301</f>
        <v>0</v>
      </c>
      <c r="K36" s="3023"/>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16"/>
      <c r="B37" s="3016"/>
      <c r="C37" s="1010" t="s">
        <v>8868</v>
      </c>
      <c r="D37" s="1941"/>
      <c r="E37" s="1941"/>
      <c r="F37" s="2231" t="s">
        <v>8009</v>
      </c>
      <c r="G37" s="2773">
        <f>'Tax Calculation'!L1302</f>
        <v>0</v>
      </c>
      <c r="H37" s="2773"/>
      <c r="I37" s="2774"/>
      <c r="J37" s="3024">
        <f>'Tax Calculation'!P1302</f>
        <v>0</v>
      </c>
      <c r="K37" s="2774"/>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16"/>
      <c r="B38" s="3016"/>
      <c r="C38" s="1010" t="s">
        <v>8869</v>
      </c>
      <c r="D38" s="1941"/>
      <c r="E38" s="1941"/>
      <c r="F38" s="2257" t="s">
        <v>8870</v>
      </c>
      <c r="G38" s="2773">
        <f>'Tax Calculation'!L1298</f>
        <v>0</v>
      </c>
      <c r="H38" s="2773"/>
      <c r="I38" s="2774"/>
      <c r="J38" s="3024">
        <f>'Tax Calculation'!P1298</f>
        <v>0</v>
      </c>
      <c r="K38" s="2774"/>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16"/>
      <c r="B39" s="3016"/>
      <c r="C39" s="1010" t="s">
        <v>8871</v>
      </c>
      <c r="D39" s="1941"/>
      <c r="E39" s="1941"/>
      <c r="F39" s="2257" t="s">
        <v>8872</v>
      </c>
      <c r="G39" s="2773">
        <f>'Tax Calculation'!L1299</f>
        <v>0</v>
      </c>
      <c r="H39" s="2773"/>
      <c r="I39" s="2774"/>
      <c r="J39" s="3024">
        <f>'Tax Calculation'!P1299</f>
        <v>0</v>
      </c>
      <c r="K39" s="2774"/>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17"/>
      <c r="B40" s="3017"/>
      <c r="C40" s="1010" t="s">
        <v>8873</v>
      </c>
      <c r="D40" s="1941"/>
      <c r="E40" s="2267"/>
      <c r="F40" s="2257" t="s">
        <v>8874</v>
      </c>
      <c r="G40" s="3020">
        <f>'Tax Calculation'!L1300</f>
        <v>0</v>
      </c>
      <c r="H40" s="3020"/>
      <c r="I40" s="3026"/>
      <c r="J40" s="3025">
        <f>'Tax Calculation'!P1300</f>
        <v>0</v>
      </c>
      <c r="K40" s="3026"/>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5" t="s">
        <v>8419</v>
      </c>
      <c r="B41" s="3015"/>
      <c r="C41" s="1148"/>
      <c r="D41" s="2275"/>
      <c r="E41" s="1941"/>
      <c r="F41" s="1149"/>
      <c r="G41" s="1149"/>
      <c r="H41" s="1149"/>
      <c r="I41" s="1150"/>
      <c r="J41" s="1941"/>
      <c r="K41" s="1941"/>
      <c r="L41" s="2219"/>
      <c r="M41" s="1941"/>
      <c r="N41" s="1945"/>
      <c r="O41" s="1941"/>
      <c r="P41" s="1941"/>
      <c r="Q41" s="1941"/>
      <c r="R41" s="1023" t="s">
        <v>8420</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16"/>
      <c r="B42" s="3016"/>
      <c r="C42" s="1010" t="s">
        <v>8875</v>
      </c>
      <c r="D42" s="1941"/>
      <c r="E42" s="1941"/>
      <c r="F42" s="1819" t="s">
        <v>7989</v>
      </c>
      <c r="G42" s="2773">
        <f>'Tax Calculation'!L1314</f>
        <v>0</v>
      </c>
      <c r="H42" s="2773"/>
      <c r="I42" s="2774"/>
      <c r="J42" s="3024">
        <f>'Tax Calculation'!P1314</f>
        <v>0</v>
      </c>
      <c r="K42" s="2774"/>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16"/>
      <c r="B43" s="3016"/>
      <c r="C43" s="1010" t="s">
        <v>8876</v>
      </c>
      <c r="D43" s="1941"/>
      <c r="E43" s="1941"/>
      <c r="F43" s="2231" t="s">
        <v>7991</v>
      </c>
      <c r="G43" s="2773">
        <f>'Tax Calculation'!L1317</f>
        <v>0</v>
      </c>
      <c r="H43" s="2773"/>
      <c r="I43" s="2774"/>
      <c r="J43" s="3024">
        <f>'Tax Calculation'!P1317</f>
        <v>0</v>
      </c>
      <c r="K43" s="2774"/>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16"/>
      <c r="B44" s="3016"/>
      <c r="C44" s="1010" t="s">
        <v>8877</v>
      </c>
      <c r="D44" s="1941"/>
      <c r="E44" s="1941"/>
      <c r="F44" s="2231" t="s">
        <v>7992</v>
      </c>
      <c r="G44" s="2773">
        <f>'Tax Calculation'!L1318</f>
        <v>0</v>
      </c>
      <c r="H44" s="2773"/>
      <c r="I44" s="2774"/>
      <c r="J44" s="3024">
        <f>'Tax Calculation'!P1318</f>
        <v>0</v>
      </c>
      <c r="K44" s="2774"/>
      <c r="L44" s="1962"/>
      <c r="M44" s="1132"/>
      <c r="N44" s="1989"/>
      <c r="O44" s="1941"/>
      <c r="P44" s="1941"/>
      <c r="Q44" s="1941"/>
      <c r="R44" s="2276"/>
      <c r="S44" s="1981"/>
      <c r="T44" s="1981"/>
      <c r="U44" s="1981"/>
      <c r="V44" s="2768" t="s">
        <v>8425</v>
      </c>
      <c r="W44" s="2768"/>
      <c r="X44" s="2768"/>
      <c r="Y44" s="2768"/>
      <c r="Z44" s="1981"/>
      <c r="AA44" s="1981"/>
      <c r="AB44" s="2270"/>
      <c r="AC44" s="1941"/>
      <c r="AD44" s="1941"/>
      <c r="AE44" s="1941"/>
      <c r="AF44" s="1941"/>
      <c r="AG44" s="1941"/>
      <c r="AH44" s="1941"/>
      <c r="AI44" s="1941"/>
    </row>
    <row r="45" spans="1:35" s="1008" customFormat="1" ht="15" customHeight="1">
      <c r="A45" s="3016"/>
      <c r="B45" s="3016"/>
      <c r="C45" s="1010" t="s">
        <v>8878</v>
      </c>
      <c r="D45" s="1941"/>
      <c r="E45" s="1941"/>
      <c r="F45" s="2231" t="s">
        <v>7993</v>
      </c>
      <c r="G45" s="2773">
        <f>'Tax Calculation'!L1310</f>
        <v>0</v>
      </c>
      <c r="H45" s="2773"/>
      <c r="I45" s="2774"/>
      <c r="J45" s="3024">
        <f>'Tax Calculation'!P1310</f>
        <v>0</v>
      </c>
      <c r="K45" s="2774"/>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16"/>
      <c r="B46" s="3016"/>
      <c r="C46" s="1147" t="s">
        <v>8879</v>
      </c>
      <c r="D46" s="2245"/>
      <c r="E46" s="2245"/>
      <c r="F46" s="2277" t="s">
        <v>7994</v>
      </c>
      <c r="G46" s="3029">
        <f>'Tax Calculation'!L1315</f>
        <v>0</v>
      </c>
      <c r="H46" s="3105"/>
      <c r="I46" s="3106"/>
      <c r="J46" s="3027">
        <f>'Tax Calculation'!P1315</f>
        <v>0</v>
      </c>
      <c r="K46" s="3028"/>
      <c r="L46" s="1962"/>
      <c r="M46" s="1132"/>
      <c r="N46" s="1989"/>
      <c r="O46" s="1941"/>
      <c r="P46" s="1941"/>
      <c r="Q46" s="1941"/>
      <c r="R46" s="2219"/>
      <c r="S46" s="1941"/>
      <c r="T46" s="1941"/>
      <c r="U46" s="1941"/>
      <c r="V46" s="1941" t="s">
        <v>8428</v>
      </c>
      <c r="W46" s="1941"/>
      <c r="X46" s="1941"/>
      <c r="Y46" s="1941"/>
      <c r="Z46" s="1941"/>
      <c r="AA46" s="1941"/>
      <c r="AB46" s="2230"/>
      <c r="AC46" s="1941"/>
      <c r="AD46" s="1941"/>
      <c r="AE46" s="1941"/>
      <c r="AF46" s="1941"/>
      <c r="AG46" s="1941"/>
      <c r="AH46" s="1941"/>
      <c r="AI46" s="1941"/>
    </row>
    <row r="47" spans="1:35" s="1008" customFormat="1" ht="15" customHeight="1">
      <c r="A47" s="3016"/>
      <c r="B47" s="3016"/>
      <c r="C47" s="1010"/>
      <c r="D47" s="1941"/>
      <c r="E47" s="1941"/>
      <c r="F47" s="1132"/>
      <c r="G47" s="1132"/>
      <c r="H47" s="1132"/>
      <c r="I47" s="1133"/>
      <c r="J47" s="1941"/>
      <c r="K47" s="1941"/>
      <c r="L47" s="2219"/>
      <c r="M47" s="1941"/>
      <c r="N47" s="1945"/>
      <c r="O47" s="1941"/>
      <c r="P47" s="1941"/>
      <c r="Q47" s="1941"/>
      <c r="R47" s="2219"/>
      <c r="S47" s="1941"/>
      <c r="T47" s="1941"/>
      <c r="U47" s="1941"/>
      <c r="V47" s="1941" t="s">
        <v>8429</v>
      </c>
      <c r="W47" s="1941"/>
      <c r="X47" s="1941"/>
      <c r="Y47" s="1941"/>
      <c r="Z47" s="1941"/>
      <c r="AA47" s="1941"/>
      <c r="AB47" s="2230"/>
      <c r="AC47" s="1941"/>
      <c r="AD47" s="1941"/>
      <c r="AE47" s="1941"/>
      <c r="AF47" s="1941"/>
      <c r="AG47" s="1941"/>
      <c r="AH47" s="1941"/>
      <c r="AI47" s="1941"/>
    </row>
    <row r="48" spans="1:35" s="1008" customFormat="1" ht="15" customHeight="1">
      <c r="A48" s="3016"/>
      <c r="B48" s="3016"/>
      <c r="C48" s="1941"/>
      <c r="D48" s="1941"/>
      <c r="E48" s="1941"/>
      <c r="F48" s="1941"/>
      <c r="G48" s="2773"/>
      <c r="H48" s="2773"/>
      <c r="I48" s="2774"/>
      <c r="J48" s="2245"/>
      <c r="K48" s="2245"/>
      <c r="L48" s="2219"/>
      <c r="M48" s="1941"/>
      <c r="N48" s="1945"/>
      <c r="O48" s="1941"/>
      <c r="P48" s="1941"/>
      <c r="Q48" s="1941"/>
      <c r="R48" s="2767" t="s">
        <v>119</v>
      </c>
      <c r="S48" s="2768"/>
      <c r="T48" s="2768"/>
      <c r="U48" s="2768"/>
      <c r="V48" s="2768"/>
      <c r="W48" s="2768"/>
      <c r="X48" s="2768"/>
      <c r="Y48" s="2768"/>
      <c r="Z48" s="2768"/>
      <c r="AA48" s="2768"/>
      <c r="AB48" s="2769"/>
      <c r="AC48" s="1941"/>
      <c r="AD48" s="1941"/>
      <c r="AE48" s="1941"/>
      <c r="AF48" s="1941"/>
      <c r="AG48" s="1941"/>
      <c r="AH48" s="1941"/>
      <c r="AI48" s="1941"/>
    </row>
    <row r="49" spans="1:35" s="1008" customFormat="1" ht="15" customHeight="1">
      <c r="A49" s="3016"/>
      <c r="B49" s="3016"/>
      <c r="C49" s="1146" t="s">
        <v>8880</v>
      </c>
      <c r="D49" s="2238"/>
      <c r="E49" s="2238"/>
      <c r="F49" s="2273" t="s">
        <v>7995</v>
      </c>
      <c r="G49" s="3019">
        <f>'Tax Calculation'!L1319</f>
        <v>0</v>
      </c>
      <c r="H49" s="3019"/>
      <c r="I49" s="3023"/>
      <c r="J49" s="3022">
        <f>'Tax Calculation'!P1319</f>
        <v>0</v>
      </c>
      <c r="K49" s="3023"/>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16"/>
      <c r="B50" s="3016"/>
      <c r="C50" s="1010" t="s">
        <v>8881</v>
      </c>
      <c r="D50" s="1941"/>
      <c r="E50" s="1941"/>
      <c r="F50" s="2231" t="s">
        <v>7997</v>
      </c>
      <c r="G50" s="2773">
        <f>'Tax Calculation'!L1320</f>
        <v>0</v>
      </c>
      <c r="H50" s="2773"/>
      <c r="I50" s="2774"/>
      <c r="J50" s="3024">
        <f>'Tax Calculation'!P1320</f>
        <v>0</v>
      </c>
      <c r="K50" s="2774"/>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16"/>
      <c r="B51" s="3016"/>
      <c r="C51" s="1010" t="s">
        <v>8882</v>
      </c>
      <c r="D51" s="1941"/>
      <c r="E51" s="1941"/>
      <c r="F51" s="2231" t="s">
        <v>7998</v>
      </c>
      <c r="G51" s="2773">
        <f>'Tax Calculation'!L1311</f>
        <v>0</v>
      </c>
      <c r="H51" s="2773"/>
      <c r="I51" s="2774"/>
      <c r="J51" s="3024">
        <f>'Tax Calculation'!P1311</f>
        <v>0</v>
      </c>
      <c r="K51" s="2774"/>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17"/>
      <c r="B52" s="3017"/>
      <c r="C52" s="1151" t="s">
        <v>8883</v>
      </c>
      <c r="D52" s="2267"/>
      <c r="E52" s="2267"/>
      <c r="F52" s="2278" t="s">
        <v>7999</v>
      </c>
      <c r="G52" s="3020">
        <f>'Tax Calculation'!L1312</f>
        <v>0</v>
      </c>
      <c r="H52" s="3020"/>
      <c r="I52" s="3026"/>
      <c r="J52" s="3025">
        <f>'Tax Calculation'!P1312</f>
        <v>0</v>
      </c>
      <c r="K52" s="3026"/>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5" t="s">
        <v>8438</v>
      </c>
      <c r="B53" s="3015"/>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16"/>
      <c r="B54" s="3016"/>
      <c r="C54" s="1010" t="s">
        <v>8439</v>
      </c>
      <c r="D54" s="1941"/>
      <c r="E54" s="1941"/>
      <c r="F54" s="2231" t="s">
        <v>101</v>
      </c>
      <c r="G54" s="2773">
        <f>'Tax Calculation'!L1219</f>
        <v>0</v>
      </c>
      <c r="H54" s="2773"/>
      <c r="I54" s="2774"/>
      <c r="J54" s="3024">
        <f>'Tax Calculation'!P1219</f>
        <v>0</v>
      </c>
      <c r="K54" s="2774"/>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16"/>
      <c r="B55" s="3016"/>
      <c r="C55" s="1010" t="s">
        <v>8440</v>
      </c>
      <c r="D55" s="1941"/>
      <c r="E55" s="1941"/>
      <c r="F55" s="2231" t="s">
        <v>102</v>
      </c>
      <c r="G55" s="2773">
        <f>'Tax Calculation'!L1220</f>
        <v>0</v>
      </c>
      <c r="H55" s="2773"/>
      <c r="I55" s="2774"/>
      <c r="J55" s="3024">
        <f>'Tax Calculation'!P1220</f>
        <v>0</v>
      </c>
      <c r="K55" s="2774"/>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17"/>
      <c r="B56" s="3017"/>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5" t="s">
        <v>8441</v>
      </c>
      <c r="B57" s="3015"/>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16"/>
      <c r="B58" s="3016"/>
      <c r="C58" s="1010" t="s">
        <v>8442</v>
      </c>
      <c r="D58" s="1941"/>
      <c r="E58" s="1941"/>
      <c r="F58" s="2231" t="s">
        <v>103</v>
      </c>
      <c r="G58" s="2773">
        <f>'Tax Calculation'!L1215</f>
        <v>0</v>
      </c>
      <c r="H58" s="2773"/>
      <c r="I58" s="2774"/>
      <c r="J58" s="3024">
        <f>'Tax Calculation'!P1215</f>
        <v>0</v>
      </c>
      <c r="K58" s="2774"/>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16"/>
      <c r="B59" s="3016"/>
      <c r="C59" s="1010" t="s">
        <v>8443</v>
      </c>
      <c r="D59" s="1941"/>
      <c r="E59" s="1941"/>
      <c r="F59" s="2231" t="s">
        <v>104</v>
      </c>
      <c r="G59" s="2773">
        <f>'Tax Calculation'!L1210</f>
        <v>0</v>
      </c>
      <c r="H59" s="2773"/>
      <c r="I59" s="2774"/>
      <c r="J59" s="3024">
        <f>'Tax Calculation'!P1210</f>
        <v>0</v>
      </c>
      <c r="K59" s="2774"/>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16"/>
      <c r="B60" s="3016"/>
      <c r="C60" s="1147" t="s">
        <v>8444</v>
      </c>
      <c r="D60" s="2245"/>
      <c r="E60" s="2245"/>
      <c r="F60" s="2277" t="s">
        <v>105</v>
      </c>
      <c r="G60" s="3029">
        <f>'Tax Calculation'!L1211</f>
        <v>0</v>
      </c>
      <c r="H60" s="3029"/>
      <c r="I60" s="3028"/>
      <c r="J60" s="3027">
        <f>'Tax Calculation'!P1211</f>
        <v>0</v>
      </c>
      <c r="K60" s="3028"/>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16"/>
      <c r="B61" s="301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16"/>
      <c r="B62" s="301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16"/>
      <c r="B63" s="3016"/>
      <c r="C63" s="1010" t="s">
        <v>8445</v>
      </c>
      <c r="D63" s="1941"/>
      <c r="E63" s="1941"/>
      <c r="F63" s="2231" t="s">
        <v>106</v>
      </c>
      <c r="G63" s="2773">
        <f>'Tax Calculation'!L1216</f>
        <v>0</v>
      </c>
      <c r="H63" s="2773"/>
      <c r="I63" s="2774"/>
      <c r="J63" s="3024">
        <f>'Tax Calculation'!P1216</f>
        <v>0</v>
      </c>
      <c r="K63" s="2774"/>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16"/>
      <c r="B64" s="3016"/>
      <c r="C64" s="1010" t="s">
        <v>8446</v>
      </c>
      <c r="D64" s="1941"/>
      <c r="E64" s="1941"/>
      <c r="F64" s="2231" t="s">
        <v>107</v>
      </c>
      <c r="G64" s="2773">
        <f>'Tax Calculation'!L1212</f>
        <v>0</v>
      </c>
      <c r="H64" s="2773"/>
      <c r="I64" s="2774"/>
      <c r="J64" s="3024">
        <f>'Tax Calculation'!P1212</f>
        <v>0</v>
      </c>
      <c r="K64" s="2774"/>
      <c r="L64" s="2219"/>
      <c r="M64" s="1941"/>
      <c r="N64" s="1945"/>
      <c r="O64" s="1941"/>
      <c r="P64" s="1941"/>
      <c r="Q64" s="1941"/>
      <c r="R64" s="1941"/>
      <c r="S64" s="1941"/>
      <c r="T64" s="1941"/>
      <c r="U64" s="1941"/>
      <c r="V64" s="1941"/>
      <c r="W64" s="1941"/>
      <c r="X64" s="1941"/>
      <c r="Y64" s="1941"/>
      <c r="Z64" s="1941"/>
      <c r="AA64" s="1941"/>
      <c r="AB64" s="1941"/>
      <c r="AC64" s="1981"/>
      <c r="AD64" s="3073"/>
      <c r="AE64" s="3073"/>
      <c r="AF64" s="3073"/>
      <c r="AG64" s="3073"/>
      <c r="AH64" s="3073"/>
      <c r="AI64" s="3073"/>
    </row>
    <row r="65" spans="1:35" s="1008" customFormat="1" ht="15" customHeight="1" thickBot="1">
      <c r="A65" s="3017"/>
      <c r="B65" s="3017"/>
      <c r="C65" s="1151" t="s">
        <v>8447</v>
      </c>
      <c r="D65" s="2267"/>
      <c r="E65" s="2267"/>
      <c r="F65" s="2278" t="s">
        <v>109</v>
      </c>
      <c r="G65" s="3020">
        <f>'Tax Calculation'!L1213</f>
        <v>0</v>
      </c>
      <c r="H65" s="3020"/>
      <c r="I65" s="3026"/>
      <c r="J65" s="3025">
        <f>'Tax Calculation'!P1213</f>
        <v>0</v>
      </c>
      <c r="K65" s="3026"/>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30" t="s">
        <v>8884</v>
      </c>
      <c r="C70" s="3092"/>
      <c r="D70" s="3092"/>
      <c r="E70" s="3092"/>
      <c r="F70" s="3092"/>
      <c r="G70" s="3092"/>
      <c r="H70" s="3092"/>
      <c r="I70" s="3092"/>
      <c r="J70" s="3092"/>
      <c r="K70" s="3092"/>
      <c r="L70" s="3093"/>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49"/>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49"/>
      <c r="C72" s="1941"/>
      <c r="D72" s="1941"/>
      <c r="E72" s="1941"/>
      <c r="F72" s="2763" t="s">
        <v>8449</v>
      </c>
      <c r="G72" s="2763"/>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49"/>
      <c r="C73" s="1941"/>
      <c r="D73" s="1941"/>
      <c r="E73" s="1941"/>
      <c r="F73" s="2763" t="s">
        <v>8450</v>
      </c>
      <c r="G73" s="2763"/>
      <c r="H73" s="1967">
        <f>+'Overview Indexed Amounts'!$B$265</f>
        <v>26830</v>
      </c>
      <c r="I73" s="1575" t="str">
        <f>IFERROR(SUM(J106:J110)/SUM(G77:G99),"NVT")</f>
        <v>NVT</v>
      </c>
      <c r="J73" s="130" t="s">
        <v>8451</v>
      </c>
      <c r="K73" s="1941"/>
      <c r="L73" s="2281"/>
      <c r="M73" s="1941"/>
      <c r="N73" s="1941"/>
      <c r="O73" s="1945"/>
      <c r="P73" s="1941"/>
      <c r="Q73" s="1941"/>
      <c r="R73" s="1941"/>
      <c r="S73" s="1941"/>
      <c r="T73" s="1941"/>
      <c r="U73" s="1941"/>
      <c r="V73" s="1941"/>
      <c r="W73" s="1941"/>
      <c r="X73" s="1941"/>
      <c r="Y73" s="1941"/>
      <c r="Z73" s="1941"/>
      <c r="AA73" s="1941"/>
      <c r="AB73" s="1941"/>
      <c r="AC73" s="2232"/>
      <c r="AD73" s="3071"/>
      <c r="AE73" s="3072"/>
      <c r="AF73" s="3072"/>
      <c r="AG73" s="3072"/>
      <c r="AH73" s="3072"/>
      <c r="AI73" s="763"/>
    </row>
    <row r="74" spans="1:35" s="1008" customFormat="1" ht="15" customHeight="1">
      <c r="A74" s="1941"/>
      <c r="B74" s="3049"/>
      <c r="C74" s="1941"/>
      <c r="D74" s="1941"/>
      <c r="E74" s="1941"/>
      <c r="F74" s="2763" t="s">
        <v>8452</v>
      </c>
      <c r="G74" s="2763"/>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72"/>
      <c r="AE74" s="3072"/>
      <c r="AF74" s="3072"/>
      <c r="AG74" s="3072"/>
      <c r="AH74" s="3072"/>
      <c r="AI74" s="1983"/>
    </row>
    <row r="75" spans="1:35" s="1008" customFormat="1" ht="15" customHeight="1" thickBot="1">
      <c r="A75" s="1941"/>
      <c r="B75" s="2294"/>
      <c r="C75" s="2285"/>
      <c r="D75" s="2285"/>
      <c r="E75" s="2285"/>
      <c r="F75" s="3090" t="s">
        <v>8453</v>
      </c>
      <c r="G75" s="3090"/>
      <c r="H75" s="1967">
        <f>'Tax Calculation'!M592</f>
        <v>0</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54</v>
      </c>
      <c r="D76" s="1576" t="s">
        <v>8050</v>
      </c>
      <c r="E76" s="1576" t="s">
        <v>8457</v>
      </c>
      <c r="F76" s="1576" t="s">
        <v>8458</v>
      </c>
      <c r="G76" s="1065" t="s">
        <v>8459</v>
      </c>
      <c r="H76" s="1538" t="s">
        <v>8460</v>
      </c>
      <c r="I76" s="1065" t="s">
        <v>8885</v>
      </c>
      <c r="J76" s="1980" t="s">
        <v>8886</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64</v>
      </c>
      <c r="J77" s="1981" t="s">
        <v>8465</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64</v>
      </c>
      <c r="J78" s="1981" t="s">
        <v>8465</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65</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65</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71.9</v>
      </c>
      <c r="E81" s="2117">
        <f>+IF(AND('Tax Calculation'!$L$1293=1,'Tax Calculation'!$L$1298=1),-G77-G78,0)</f>
        <v>0</v>
      </c>
      <c r="F81" s="3060">
        <f>+IF((D81+SUM(E81:E87))&lt;0,0,D81+SUM(E81:E87))</f>
        <v>171.9</v>
      </c>
      <c r="G81" s="3060">
        <f>IF(SUM(C81:C89)=0,0,(C81/SUM(C81:C89))*MIN(F81,SUM(C81:C89)))</f>
        <v>0</v>
      </c>
      <c r="H81" s="2040">
        <f>G81*0.4</f>
        <v>0</v>
      </c>
      <c r="I81" s="2063">
        <v>0.4</v>
      </c>
      <c r="J81" s="1981" t="s">
        <v>8467</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0"/>
      <c r="G82" s="3060"/>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0"/>
      <c r="G83" s="3060"/>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0"/>
      <c r="G84" s="3060"/>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0"/>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0"/>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0"/>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71.9</v>
      </c>
      <c r="E88" s="1019"/>
      <c r="F88" s="3060"/>
      <c r="G88" s="3065">
        <f>IF(SUM(C81:C89)=0,0,(SUM(C88:C89)/SUM(C81:C89))*MIN(F81,SUM(C81:C89)))</f>
        <v>0</v>
      </c>
      <c r="H88" s="3086">
        <f>IFERROR(($J$111*G88/$G$104),0)</f>
        <v>0</v>
      </c>
      <c r="I88" s="1959" t="s">
        <v>8464</v>
      </c>
      <c r="J88" s="1981" t="s">
        <v>8467</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71.9</v>
      </c>
      <c r="E89" s="1019"/>
      <c r="F89" s="3060"/>
      <c r="G89" s="3065"/>
      <c r="H89" s="3086"/>
      <c r="I89" s="1959" t="s">
        <v>8464</v>
      </c>
      <c r="J89" s="1981" t="s">
        <v>8467</v>
      </c>
      <c r="K89" s="1981"/>
      <c r="L89" s="2281"/>
      <c r="M89" s="2308"/>
      <c r="N89" s="2050" t="s">
        <v>8887</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71.9</v>
      </c>
      <c r="E90" s="1019"/>
      <c r="F90" s="3060">
        <f>IF((F81-G81-G88)&lt;0,0,F81-G81-G88)</f>
        <v>171.9</v>
      </c>
      <c r="G90" s="2307">
        <f>IF(SUM(C90:C92)=0,0,(C90/SUM(C90:C92))*MIN(F90,SUM(C90:C92)))</f>
        <v>0</v>
      </c>
      <c r="H90" s="2040">
        <f>G90*0.4</f>
        <v>0</v>
      </c>
      <c r="I90" s="2063">
        <v>0.4</v>
      </c>
      <c r="J90" s="1981" t="s">
        <v>8467</v>
      </c>
      <c r="K90" s="1981"/>
      <c r="L90" s="2281"/>
      <c r="M90" s="1990"/>
      <c r="N90" s="2051" t="s">
        <v>8888</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71.9</v>
      </c>
      <c r="E91" s="1019"/>
      <c r="F91" s="3060"/>
      <c r="G91" s="3065">
        <f>IF(SUM(C90:C92)=0,0,(SUM(C91:C92)/SUM(C90:C92))*MIN(F90,SUM(C90:C92)))</f>
        <v>0</v>
      </c>
      <c r="H91" s="3086">
        <f>IFERROR(($J$111*G91/$G$104),0)</f>
        <v>0</v>
      </c>
      <c r="I91" s="1959" t="s">
        <v>8464</v>
      </c>
      <c r="J91" s="1981" t="s">
        <v>8467</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71.9</v>
      </c>
      <c r="E92" s="1019"/>
      <c r="F92" s="3060"/>
      <c r="G92" s="3065"/>
      <c r="H92" s="3086"/>
      <c r="I92" s="1959" t="s">
        <v>8464</v>
      </c>
      <c r="J92" s="1981" t="s">
        <v>8467</v>
      </c>
      <c r="K92" s="1981"/>
      <c r="L92" s="2281"/>
      <c r="M92" s="1990"/>
      <c r="N92" s="2049" t="s">
        <v>8889</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71.9</v>
      </c>
      <c r="E93" s="1019"/>
      <c r="F93" s="2307">
        <f>IF((F90-G90-G91)&lt;0,0,F90-G90-G91)</f>
        <v>171.9</v>
      </c>
      <c r="G93" s="2307">
        <f>IF(C93=0,0,IF(C93&gt;F93,F93,C93))</f>
        <v>0</v>
      </c>
      <c r="H93" s="2040">
        <f>G93*0.3</f>
        <v>0</v>
      </c>
      <c r="I93" s="2063">
        <v>0.3</v>
      </c>
      <c r="J93" s="1981" t="s">
        <v>8467</v>
      </c>
      <c r="K93" s="1981"/>
      <c r="L93" s="2281"/>
      <c r="M93" s="1941"/>
      <c r="N93" s="1941" t="s">
        <v>8890</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71.9</v>
      </c>
      <c r="E94" s="1019"/>
      <c r="F94" s="2307">
        <f t="shared" ref="F94:F95" si="1">IF((F93-G93)&lt;0,0,F93-G93)</f>
        <v>171.9</v>
      </c>
      <c r="G94" s="2307">
        <f t="shared" si="0"/>
        <v>0</v>
      </c>
      <c r="H94" s="2040">
        <f>G94*0.3</f>
        <v>0</v>
      </c>
      <c r="I94" s="2063">
        <v>0.3</v>
      </c>
      <c r="J94" s="1981" t="s">
        <v>8467</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71.9</v>
      </c>
      <c r="E95" s="1019"/>
      <c r="F95" s="2307">
        <f t="shared" si="1"/>
        <v>171.9</v>
      </c>
      <c r="G95" s="2307">
        <f t="shared" si="0"/>
        <v>0</v>
      </c>
      <c r="H95" s="2040">
        <f>G95*0.3</f>
        <v>0</v>
      </c>
      <c r="I95" s="2063">
        <v>0.3</v>
      </c>
      <c r="J95" s="1981" t="s">
        <v>8467</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094">
        <f>'Overview Indexed Amounts'!F136</f>
        <v>2350</v>
      </c>
      <c r="E96" s="1973"/>
      <c r="F96" s="3111">
        <f>+IF(SUM(C96:C97)=0,0,IF((D96-SUM(G77:G95))&lt;0,0,D96-SUM(G77:G95)))</f>
        <v>0</v>
      </c>
      <c r="G96" s="3091">
        <f>IF(C96=0,0,IF(C96&gt;F96,F96,C96))</f>
        <v>0</v>
      </c>
      <c r="H96" s="3110">
        <f>IFERROR(($J$111*G96/$G$104),0)</f>
        <v>0</v>
      </c>
      <c r="I96" s="1959" t="s">
        <v>8464</v>
      </c>
      <c r="J96" s="1981" t="s">
        <v>8467</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094"/>
      <c r="E97" s="1974"/>
      <c r="F97" s="3111"/>
      <c r="G97" s="3091"/>
      <c r="H97" s="3110"/>
      <c r="I97" s="1959" t="s">
        <v>8464</v>
      </c>
      <c r="J97" s="1981" t="s">
        <v>8467</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76.4</v>
      </c>
      <c r="E98" s="1019"/>
      <c r="F98" s="2307">
        <f>IF((D98+SUM(E81:E87)-G81-G88-G90-G91-G93-G94-G95-G96)&lt;0,0,D98+SUM(E81:E87)-G81-G88-G90-G91-G93-G94-G95-G96)</f>
        <v>176.4</v>
      </c>
      <c r="G98" s="2307">
        <f t="shared" ref="G98:G103" si="2">IF(C98=0,0,IF(C98&gt;F98,F98,C98))</f>
        <v>0</v>
      </c>
      <c r="H98" s="2040">
        <f>IFERROR(($J$111*G98/$G$104),0)</f>
        <v>0</v>
      </c>
      <c r="I98" s="1959" t="s">
        <v>8464</v>
      </c>
      <c r="J98" s="1981" t="s">
        <v>8467</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76.4</v>
      </c>
      <c r="E99" s="1019"/>
      <c r="F99" s="2307">
        <f>IF((F98-G98)&lt;0,0,F98-G98)</f>
        <v>176.4</v>
      </c>
      <c r="G99" s="2307">
        <f t="shared" si="2"/>
        <v>0</v>
      </c>
      <c r="H99" s="2041">
        <f>IFERROR(($J$111*G99/$G$104),0)</f>
        <v>0</v>
      </c>
      <c r="I99" s="1959" t="s">
        <v>8464</v>
      </c>
      <c r="J99" s="1981" t="s">
        <v>8467</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76.4</v>
      </c>
      <c r="E100" s="1019"/>
      <c r="F100" s="2307">
        <f>IF((F99-G99)&lt;0,0,F99-G99)</f>
        <v>176.4</v>
      </c>
      <c r="G100" s="2307">
        <f t="shared" si="2"/>
        <v>0</v>
      </c>
      <c r="H100" s="2040">
        <f>G100*0.3</f>
        <v>0</v>
      </c>
      <c r="I100" s="2063">
        <v>0.3</v>
      </c>
      <c r="J100" s="1981" t="s">
        <v>8467</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76.4</v>
      </c>
      <c r="E101" s="1019"/>
      <c r="F101" s="2307">
        <f>IF((F100-G100)&lt;0,0,F100-G100)</f>
        <v>176.4</v>
      </c>
      <c r="G101" s="2307">
        <f t="shared" si="2"/>
        <v>0</v>
      </c>
      <c r="H101" s="2040">
        <f>G101*0.3</f>
        <v>0</v>
      </c>
      <c r="I101" s="2063">
        <v>0.3</v>
      </c>
      <c r="J101" s="1981" t="s">
        <v>8467</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76.4</v>
      </c>
      <c r="E102" s="1019"/>
      <c r="F102" s="2307">
        <f>IF((F101-G101)&lt;0,0,F101-G101)</f>
        <v>176.4</v>
      </c>
      <c r="G102" s="2307">
        <f t="shared" si="2"/>
        <v>0</v>
      </c>
      <c r="H102" s="2040">
        <f>G102*0.3</f>
        <v>0</v>
      </c>
      <c r="I102" s="2063">
        <v>0.3</v>
      </c>
      <c r="J102" s="1981" t="s">
        <v>8467</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76.4</v>
      </c>
      <c r="E103" s="1019"/>
      <c r="F103" s="2307">
        <f>IF((F102-G102)&lt;0,0,F102-G102)</f>
        <v>176.4</v>
      </c>
      <c r="G103" s="2307">
        <f t="shared" si="2"/>
        <v>0</v>
      </c>
      <c r="H103" s="2042">
        <f>G103*0.3</f>
        <v>0</v>
      </c>
      <c r="I103" s="2063">
        <v>0.3</v>
      </c>
      <c r="J103" s="1981" t="s">
        <v>8467</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38</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40</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42</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43</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472</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30" t="s">
        <v>8891</v>
      </c>
      <c r="C116" s="3092"/>
      <c r="D116" s="3092"/>
      <c r="E116" s="3092"/>
      <c r="F116" s="3092"/>
      <c r="G116" s="3092"/>
      <c r="H116" s="3092"/>
      <c r="I116" s="3092"/>
      <c r="J116" s="3092"/>
      <c r="K116" s="3092"/>
      <c r="L116" s="3093"/>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63" t="s">
        <v>8449</v>
      </c>
      <c r="G118" s="2763"/>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63" t="s">
        <v>8450</v>
      </c>
      <c r="G119" s="2763"/>
      <c r="H119" s="1967">
        <f>+'Overview Indexed Amounts'!$B$265</f>
        <v>26830</v>
      </c>
      <c r="I119" s="1579" t="str">
        <f>IFERROR(SUM(J152:J156)/SUM(G123:G145),"NVT")</f>
        <v>NVT</v>
      </c>
      <c r="J119" s="130" t="s">
        <v>8451</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63" t="s">
        <v>8452</v>
      </c>
      <c r="G120" s="2763"/>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90" t="s">
        <v>8453</v>
      </c>
      <c r="G121" s="3090"/>
      <c r="H121" s="1967">
        <f>'Tax Calculation'!Q592</f>
        <v>0</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54</v>
      </c>
      <c r="D122" s="1576" t="s">
        <v>8050</v>
      </c>
      <c r="E122" s="1576" t="s">
        <v>8457</v>
      </c>
      <c r="F122" s="1576" t="s">
        <v>8458</v>
      </c>
      <c r="G122" s="1065" t="s">
        <v>8459</v>
      </c>
      <c r="H122" s="1538" t="s">
        <v>8474</v>
      </c>
      <c r="I122" s="1065" t="s">
        <v>8885</v>
      </c>
      <c r="J122" s="1980" t="s">
        <v>8886</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64</v>
      </c>
      <c r="J123" s="1981" t="s">
        <v>8465</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64</v>
      </c>
      <c r="J124" s="1981" t="s">
        <v>8465</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65</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65</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1.9</v>
      </c>
      <c r="E127" s="2117">
        <f>+IF(AND('Tax Calculation'!$P$1293=1,'Tax Calculation'!$P$1298=1),-G123-G124,0)</f>
        <v>0</v>
      </c>
      <c r="F127" s="3060">
        <f>+IF((D127+SUM(E127:E133))&lt;0,0,D127+SUM(E127:E133))</f>
        <v>171.9</v>
      </c>
      <c r="G127" s="3060">
        <f>IF(SUM(C127:C135)=0,0,(C127/SUM(C127:C135))*MIN(F127,SUM(C127:C135)))</f>
        <v>0</v>
      </c>
      <c r="H127" s="2040">
        <f>G127*0.4</f>
        <v>0</v>
      </c>
      <c r="I127" s="3087">
        <v>0.4</v>
      </c>
      <c r="J127" s="3088" t="s">
        <v>8467</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0"/>
      <c r="G128" s="3060"/>
      <c r="H128" s="2040"/>
      <c r="I128" s="3087"/>
      <c r="J128" s="3088"/>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0"/>
      <c r="G129" s="3060"/>
      <c r="H129" s="2040"/>
      <c r="I129" s="3087"/>
      <c r="J129" s="3088"/>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0"/>
      <c r="G130" s="3060"/>
      <c r="H130" s="2040"/>
      <c r="I130" s="3087"/>
      <c r="J130" s="3088"/>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0"/>
      <c r="G131" s="2295"/>
      <c r="H131" s="2040"/>
      <c r="I131" s="3087"/>
      <c r="J131" s="3088"/>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0"/>
      <c r="G132" s="2295"/>
      <c r="H132" s="2040"/>
      <c r="I132" s="3087"/>
      <c r="J132" s="3088"/>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0"/>
      <c r="G133" s="2295"/>
      <c r="H133" s="2040"/>
      <c r="I133" s="3087"/>
      <c r="J133" s="3088"/>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1.9</v>
      </c>
      <c r="E134" s="1019"/>
      <c r="F134" s="3060"/>
      <c r="G134" s="3065">
        <f>IF(SUM(C127:C135)=0,0,(SUM(C134:C135)/SUM(C127:C135))*MIN(F127,SUM(C127:C135)))</f>
        <v>0</v>
      </c>
      <c r="H134" s="3086">
        <f>IFERROR(($J$157*G134/$G$150),0)</f>
        <v>0</v>
      </c>
      <c r="I134" s="1959" t="s">
        <v>8464</v>
      </c>
      <c r="J134" s="1981" t="s">
        <v>8467</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1.9</v>
      </c>
      <c r="E135" s="1019"/>
      <c r="F135" s="3060"/>
      <c r="G135" s="3065"/>
      <c r="H135" s="3086"/>
      <c r="I135" s="1959" t="s">
        <v>8464</v>
      </c>
      <c r="J135" s="1981" t="s">
        <v>8467</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1.9</v>
      </c>
      <c r="E136" s="1019"/>
      <c r="F136" s="3060">
        <f>IF((F127-G127-G134)&lt;0,0,F127-G127-G134)</f>
        <v>171.9</v>
      </c>
      <c r="G136" s="2307">
        <f>IF(SUM(C136:C138)=0,0,(C136/SUM(C136:C138))*MIN(F136,SUM(C136:C138)))</f>
        <v>0</v>
      </c>
      <c r="H136" s="2040">
        <f>G136*0.4</f>
        <v>0</v>
      </c>
      <c r="I136" s="2063">
        <v>0.4</v>
      </c>
      <c r="J136" s="1981" t="s">
        <v>8467</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1.9</v>
      </c>
      <c r="E137" s="1019"/>
      <c r="F137" s="3060"/>
      <c r="G137" s="3060">
        <f>IF(SUM(C136:C137)=0,0,(SUM(C137:C138)/SUM(C136:C137))*MIN(F136,SUM(C136:C138)))</f>
        <v>0</v>
      </c>
      <c r="H137" s="3085">
        <f>IFERROR(($J$157*G137/$G$150),0)</f>
        <v>0</v>
      </c>
      <c r="I137" s="1959" t="s">
        <v>8464</v>
      </c>
      <c r="J137" s="1981" t="s">
        <v>8467</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1.9</v>
      </c>
      <c r="E138" s="1019"/>
      <c r="F138" s="3060"/>
      <c r="G138" s="3060"/>
      <c r="H138" s="3085"/>
      <c r="I138" s="1959" t="s">
        <v>8464</v>
      </c>
      <c r="J138" s="1981" t="s">
        <v>8467</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1.9</v>
      </c>
      <c r="E139" s="1019"/>
      <c r="F139" s="2307">
        <f>IF((F136-G136-G137)&lt;0,0,F136-G136-G137)</f>
        <v>171.9</v>
      </c>
      <c r="G139" s="2307">
        <f t="shared" si="3"/>
        <v>0</v>
      </c>
      <c r="H139" s="2040">
        <f>G139*0.3</f>
        <v>0</v>
      </c>
      <c r="I139" s="2063">
        <v>0.3</v>
      </c>
      <c r="J139" s="1981" t="s">
        <v>8467</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1.9</v>
      </c>
      <c r="E140" s="1019"/>
      <c r="F140" s="2307">
        <f>IF((F139-G139)&lt;0,0,F139-G139)</f>
        <v>171.9</v>
      </c>
      <c r="G140" s="2307">
        <f t="shared" si="3"/>
        <v>0</v>
      </c>
      <c r="H140" s="2040">
        <f>G140*0.3</f>
        <v>0</v>
      </c>
      <c r="I140" s="2063">
        <v>0.3</v>
      </c>
      <c r="J140" s="1981" t="s">
        <v>8467</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1.9</v>
      </c>
      <c r="E141" s="1019"/>
      <c r="F141" s="2307">
        <f t="shared" ref="F141" si="4">IF((F140-G140)&lt;0,0,F140-G140)</f>
        <v>171.9</v>
      </c>
      <c r="G141" s="2307">
        <f t="shared" si="3"/>
        <v>0</v>
      </c>
      <c r="H141" s="2040">
        <f>G141*0.3</f>
        <v>0</v>
      </c>
      <c r="I141" s="2063">
        <v>0.3</v>
      </c>
      <c r="J141" s="1981" t="s">
        <v>8467</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089">
        <f>'Overview Indexed Amounts'!F136</f>
        <v>2350</v>
      </c>
      <c r="E142" s="1973"/>
      <c r="F142" s="3111">
        <f>+IF((C142+C143)=0,0,IF((D142-SUM(G123:G141))&lt;0,0,D142-SUM(G123:G141)))</f>
        <v>0</v>
      </c>
      <c r="G142" s="3091">
        <f>IF(C142=0,0,IF(C142&gt;F142,F142,C142))</f>
        <v>0</v>
      </c>
      <c r="H142" s="3110">
        <f>IFERROR(($J$157*G142/$G$150),0)</f>
        <v>0</v>
      </c>
      <c r="I142" s="1959" t="s">
        <v>8464</v>
      </c>
      <c r="J142" s="1981" t="s">
        <v>8467</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089"/>
      <c r="E143" s="1974"/>
      <c r="F143" s="3111"/>
      <c r="G143" s="3091"/>
      <c r="H143" s="3110"/>
      <c r="I143" s="1959" t="s">
        <v>8464</v>
      </c>
      <c r="J143" s="1981" t="s">
        <v>8467</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6.4</v>
      </c>
      <c r="E144" s="1019"/>
      <c r="F144" s="2307">
        <f>IF((D144+SUM(E127:E133)-G127-G134-G136-G137-G139-G140-G141-G142)&lt;0,0,D144+SUM(E127:E133)-G127-G134-G136-G137-G139-G140-G141-G142)</f>
        <v>176.4</v>
      </c>
      <c r="G144" s="2307">
        <f t="shared" ref="G144:G149" si="5">IF(C144=0,0,IF(C144&gt;F144,F144,C144))</f>
        <v>0</v>
      </c>
      <c r="H144" s="2040">
        <f>IFERROR(($J$157*G144/$G$150),0)</f>
        <v>0</v>
      </c>
      <c r="I144" s="1959" t="s">
        <v>8464</v>
      </c>
      <c r="J144" s="1981" t="s">
        <v>8467</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6.4</v>
      </c>
      <c r="E145" s="1019"/>
      <c r="F145" s="2307">
        <f>IF((F144-G144)&lt;0,0,F144-G144)</f>
        <v>176.4</v>
      </c>
      <c r="G145" s="2307">
        <f t="shared" si="5"/>
        <v>0</v>
      </c>
      <c r="H145" s="2041">
        <f>IFERROR(($J$157*G145/$G$150),0)</f>
        <v>0</v>
      </c>
      <c r="I145" s="1959" t="s">
        <v>8464</v>
      </c>
      <c r="J145" s="1981" t="s">
        <v>8467</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6.4</v>
      </c>
      <c r="E146" s="1019"/>
      <c r="F146" s="2307">
        <f>IF((F145-G145)&lt;0,0,F145-G145)</f>
        <v>176.4</v>
      </c>
      <c r="G146" s="2307">
        <f t="shared" si="5"/>
        <v>0</v>
      </c>
      <c r="H146" s="2040">
        <f>G146*0.3</f>
        <v>0</v>
      </c>
      <c r="I146" s="2063">
        <v>0.3</v>
      </c>
      <c r="J146" s="1981" t="s">
        <v>8467</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6.4</v>
      </c>
      <c r="E147" s="1019"/>
      <c r="F147" s="2307">
        <f>IF((F146-G146)&lt;0,0,F146-G146)</f>
        <v>176.4</v>
      </c>
      <c r="G147" s="2307">
        <f t="shared" si="5"/>
        <v>0</v>
      </c>
      <c r="H147" s="2040">
        <f>G147*0.3</f>
        <v>0</v>
      </c>
      <c r="I147" s="2063">
        <v>0.3</v>
      </c>
      <c r="J147" s="1981" t="s">
        <v>8467</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6.4</v>
      </c>
      <c r="E148" s="1019"/>
      <c r="F148" s="2307">
        <f>IF((F147-G147)&lt;0,0,F147-G147)</f>
        <v>176.4</v>
      </c>
      <c r="G148" s="2307">
        <f t="shared" si="5"/>
        <v>0</v>
      </c>
      <c r="H148" s="2040">
        <f>G148*0.3</f>
        <v>0</v>
      </c>
      <c r="I148" s="2063">
        <v>0.3</v>
      </c>
      <c r="J148" s="1981" t="s">
        <v>8467</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6.4</v>
      </c>
      <c r="E149" s="1019"/>
      <c r="F149" s="2307">
        <f>IF((F148-G148)&lt;0,0,F148-G148)</f>
        <v>176.4</v>
      </c>
      <c r="G149" s="2307">
        <f t="shared" si="5"/>
        <v>0</v>
      </c>
      <c r="H149" s="2042">
        <f>G149*0.3</f>
        <v>0</v>
      </c>
      <c r="I149" s="2063">
        <v>0.3</v>
      </c>
      <c r="J149" s="1981" t="s">
        <v>8467</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38</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40</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42</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43</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472</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76"/>
      <c r="W200" s="3076"/>
      <c r="X200" s="3109"/>
      <c r="Y200" s="3109"/>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34" t="s">
        <v>8893</v>
      </c>
      <c r="G5" s="2634" t="s">
        <v>8894</v>
      </c>
    </row>
    <row r="6" spans="1:7" s="54" customFormat="1" ht="16">
      <c r="A6" s="53"/>
      <c r="B6" s="293" t="s">
        <v>8895</v>
      </c>
      <c r="D6" s="292">
        <f>B5*0.4</f>
        <v>0</v>
      </c>
      <c r="E6" s="289" t="s">
        <v>7640</v>
      </c>
      <c r="F6" s="2638" t="s">
        <v>8896</v>
      </c>
      <c r="G6" s="2638" t="s">
        <v>8897</v>
      </c>
    </row>
    <row r="7" spans="1:7" ht="16">
      <c r="A7" s="1">
        <v>3363</v>
      </c>
      <c r="B7" s="83">
        <f>'Tax Calculation'!L1273</f>
        <v>0</v>
      </c>
      <c r="C7" s="83">
        <f>MIN(('Overview Indexed Amounts'!F182-C9),B7)</f>
        <v>0</v>
      </c>
      <c r="D7" s="83">
        <f>IFERROR(+(C7+C86)*0.2*('Tax Calculation'!M592/('Tax Calculation'!M592+'Tax Calculation'!Q592)),0)</f>
        <v>0</v>
      </c>
      <c r="E7" s="297" t="s">
        <v>7640</v>
      </c>
      <c r="F7" s="2634" t="s">
        <v>8898</v>
      </c>
      <c r="G7" s="78" t="s">
        <v>8899</v>
      </c>
    </row>
    <row r="8" spans="1:7" s="54" customFormat="1" ht="16">
      <c r="A8" s="53"/>
      <c r="B8" s="293" t="s">
        <v>8900</v>
      </c>
      <c r="D8" s="2426"/>
      <c r="E8" s="109"/>
      <c r="F8" s="2638" t="s">
        <v>8901</v>
      </c>
      <c r="G8" s="2638"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34" t="s">
        <v>8898</v>
      </c>
      <c r="G9" s="78" t="s">
        <v>8899</v>
      </c>
    </row>
    <row r="10" spans="1:7" ht="16">
      <c r="A10" s="1"/>
      <c r="B10" s="1832" t="s">
        <v>8903</v>
      </c>
      <c r="D10" s="2427"/>
      <c r="F10" s="2634" t="s">
        <v>8901</v>
      </c>
      <c r="G10" s="78" t="s">
        <v>8904</v>
      </c>
    </row>
    <row r="11" spans="1:7" s="54" customFormat="1" ht="48">
      <c r="A11" s="53"/>
      <c r="B11" s="293"/>
      <c r="D11" s="292"/>
      <c r="E11" s="109"/>
      <c r="F11" s="2638" t="s">
        <v>8905</v>
      </c>
      <c r="G11" s="2638" t="s">
        <v>8906</v>
      </c>
    </row>
    <row r="12" spans="1:7" s="54" customFormat="1" ht="32">
      <c r="A12" s="53">
        <v>3332</v>
      </c>
      <c r="B12" s="293">
        <f>'Tax Calculation'!L1276</f>
        <v>0</v>
      </c>
      <c r="D12" s="292" t="s">
        <v>8907</v>
      </c>
      <c r="E12" s="289" t="s">
        <v>7640</v>
      </c>
      <c r="F12" s="2638" t="s">
        <v>8908</v>
      </c>
      <c r="G12" s="2638" t="s">
        <v>8909</v>
      </c>
    </row>
    <row r="13" spans="1:7" s="54" customFormat="1" ht="32">
      <c r="A13" s="53">
        <v>3333</v>
      </c>
      <c r="B13" s="293">
        <f>'Tax Calculation'!L1277</f>
        <v>0</v>
      </c>
      <c r="D13" s="293">
        <f>(IF((B12+B13)/2&gt;25000,25000,(B12+B13)/2))*0.025</f>
        <v>0</v>
      </c>
      <c r="E13" s="289" t="s">
        <v>7640</v>
      </c>
      <c r="F13" s="2638" t="s">
        <v>8910</v>
      </c>
      <c r="G13" s="2638"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38" t="s">
        <v>8912</v>
      </c>
      <c r="G16" s="2638" t="s">
        <v>8913</v>
      </c>
    </row>
    <row r="17" spans="1:9" s="60" customFormat="1" ht="16">
      <c r="A17" s="59">
        <v>3365</v>
      </c>
      <c r="B17" s="294">
        <f>'Tax Calculation'!L1274</f>
        <v>0</v>
      </c>
      <c r="D17" s="294">
        <f>+IF(B17*0.3+D19&gt;='Overview Indexed Amounts'!F182*0.3,'Overview Indexed Amounts'!F182*0.3-D19,B17*0.3)</f>
        <v>0</v>
      </c>
      <c r="E17" s="288" t="s">
        <v>7640</v>
      </c>
      <c r="F17" s="2634" t="s">
        <v>8914</v>
      </c>
      <c r="G17" s="2634" t="s">
        <v>8915</v>
      </c>
      <c r="I17" s="61"/>
    </row>
    <row r="18" spans="1:9" s="54" customFormat="1" ht="32">
      <c r="A18" s="53"/>
      <c r="B18" s="293"/>
      <c r="D18" s="83"/>
      <c r="E18" s="25"/>
      <c r="F18" s="287" t="s">
        <v>8916</v>
      </c>
      <c r="G18" s="2638" t="s">
        <v>8917</v>
      </c>
      <c r="I18" s="55"/>
    </row>
    <row r="19" spans="1:9">
      <c r="A19" s="1">
        <v>3366</v>
      </c>
      <c r="B19" s="83">
        <f>'Tax Calculation'!L1281</f>
        <v>0</v>
      </c>
      <c r="D19" s="294">
        <f>IF(B19=0,0,IF(B19&gt;400,(400*9)+((B19-400)*10),B19*9)*(IF(B19&gt;400,((3600*(3/9))+(((B19-400)*10)*(3/10)))/((400*9)+((B19-400)*10)),(3/9)))*IF(B19&gt;150,150/B19,B19/B19)*0.3)</f>
        <v>0</v>
      </c>
      <c r="E19" s="288" t="s">
        <v>7640</v>
      </c>
      <c r="F19" s="2634"/>
      <c r="G19" s="2634"/>
      <c r="I19" t="s">
        <v>8918</v>
      </c>
    </row>
    <row r="20" spans="1:9" s="54" customFormat="1" ht="48">
      <c r="A20" s="53"/>
      <c r="B20" s="293"/>
      <c r="D20" s="293"/>
      <c r="E20" s="109"/>
      <c r="F20" s="2638" t="s">
        <v>8919</v>
      </c>
      <c r="G20" s="2638" t="s">
        <v>8920</v>
      </c>
    </row>
    <row r="21" spans="1:9" s="58" customFormat="1" ht="48">
      <c r="A21" s="57">
        <v>3317</v>
      </c>
      <c r="B21" s="295">
        <f>'Tax Calculation'!L1278</f>
        <v>0</v>
      </c>
      <c r="D21" s="295">
        <f>B21</f>
        <v>0</v>
      </c>
      <c r="E21" s="298" t="s">
        <v>7640</v>
      </c>
      <c r="F21" s="2639" t="s">
        <v>8921</v>
      </c>
      <c r="G21" s="2639" t="s">
        <v>8922</v>
      </c>
    </row>
    <row r="22" spans="1:9" s="58" customFormat="1" ht="48">
      <c r="A22" s="57">
        <v>3395</v>
      </c>
      <c r="B22" s="295">
        <f>'Tax Calculation'!L1282</f>
        <v>0</v>
      </c>
      <c r="D22" s="295">
        <f>B22</f>
        <v>0</v>
      </c>
      <c r="E22" s="298" t="s">
        <v>7640</v>
      </c>
      <c r="F22" s="2639" t="s">
        <v>8923</v>
      </c>
      <c r="G22" s="2639"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38" t="s">
        <v>8925</v>
      </c>
      <c r="G25" s="2638" t="s">
        <v>8926</v>
      </c>
    </row>
    <row r="26" spans="1:9" ht="16">
      <c r="A26" s="1">
        <v>3364</v>
      </c>
      <c r="B26" s="83">
        <f>'Tax Calculation'!L1280</f>
        <v>0</v>
      </c>
      <c r="D26" s="83">
        <f>IF(B26=0,0,(IF('Tax Calculation'!C69=1,'VAK X'!D27*0.15,('VAK X'!D27+D104)*('Tax Calculation'!M592/('Tax Calculation'!M592+'Tax Calculation'!Q592))*0.15)))</f>
        <v>0</v>
      </c>
      <c r="E26" s="297" t="s">
        <v>7640</v>
      </c>
      <c r="F26" s="2634" t="s">
        <v>8927</v>
      </c>
      <c r="G26" s="2634" t="s">
        <v>8928</v>
      </c>
    </row>
    <row r="27" spans="1:9" s="54" customFormat="1" ht="32">
      <c r="A27" s="53"/>
      <c r="B27" s="1834" t="s">
        <v>8929</v>
      </c>
      <c r="D27" s="1834">
        <f>IF(B26=0,0,(IF(B26&gt;'Overview Indexed Amounts'!F182,'Overview Indexed Amounts'!F182,B26)))</f>
        <v>0</v>
      </c>
      <c r="E27" s="109"/>
      <c r="F27" s="2638" t="s">
        <v>8925</v>
      </c>
      <c r="G27" s="2638" t="s">
        <v>8926</v>
      </c>
    </row>
    <row r="28" spans="1:9" s="54" customFormat="1" ht="48">
      <c r="A28" s="53">
        <v>3395</v>
      </c>
      <c r="B28" s="293">
        <f>'Tax Calculation'!L1282</f>
        <v>0</v>
      </c>
      <c r="D28" s="293">
        <f>B28</f>
        <v>0</v>
      </c>
      <c r="E28" s="289" t="s">
        <v>7640</v>
      </c>
      <c r="F28" s="2638" t="s">
        <v>8930</v>
      </c>
      <c r="G28" s="2638"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34" t="s">
        <v>8933</v>
      </c>
      <c r="G31" s="2634" t="s">
        <v>8934</v>
      </c>
    </row>
    <row r="32" spans="1:9" ht="16">
      <c r="A32" s="1"/>
      <c r="B32" s="83" t="s">
        <v>8935</v>
      </c>
      <c r="D32" s="83">
        <f>+'Tax Calculation'!M539*0.1</f>
        <v>0</v>
      </c>
      <c r="F32" s="2634" t="s">
        <v>8936</v>
      </c>
      <c r="G32" s="78" t="s">
        <v>8937</v>
      </c>
    </row>
    <row r="33" spans="1:7" s="54" customFormat="1" ht="12.5" customHeight="1">
      <c r="A33" s="53"/>
      <c r="B33" s="293" t="s">
        <v>8938</v>
      </c>
      <c r="D33" s="293">
        <f>+IF(B31&gt;'Overview Indexed Amounts'!F158,'Overview Indexed Amounts'!F158,B31)</f>
        <v>0</v>
      </c>
      <c r="E33" s="109"/>
      <c r="F33" s="2640" t="s">
        <v>8939</v>
      </c>
      <c r="G33" s="1296" t="s">
        <v>8940</v>
      </c>
    </row>
    <row r="34" spans="1:7" ht="16">
      <c r="A34" s="1">
        <v>1384</v>
      </c>
      <c r="B34" s="83">
        <f>'Tax Calculation'!L1230</f>
        <v>0</v>
      </c>
      <c r="F34" s="2634" t="s">
        <v>8941</v>
      </c>
      <c r="G34" s="2634" t="s">
        <v>8942</v>
      </c>
    </row>
    <row r="35" spans="1:7" ht="16">
      <c r="A35" s="1"/>
      <c r="D35" s="291">
        <f>B34*0.45</f>
        <v>0</v>
      </c>
      <c r="E35" s="297" t="s">
        <v>7640</v>
      </c>
      <c r="F35" s="2634" t="s">
        <v>8936</v>
      </c>
      <c r="G35" s="78" t="s">
        <v>8943</v>
      </c>
    </row>
    <row r="36" spans="1:7" ht="32">
      <c r="A36" s="1"/>
      <c r="D36" s="83">
        <f>IF((AND('Tax Calculation'!C69=1,'Tax Calculation'!C88=1,'Tax Calculation'!M592&lt;20740,'Tax Calculation'!M539&gt;3490)),'VAK X'!B34*0.3,0)</f>
        <v>0</v>
      </c>
      <c r="E36" s="297" t="s">
        <v>7640</v>
      </c>
      <c r="F36" s="2634" t="s">
        <v>8944</v>
      </c>
      <c r="G36" s="2634" t="s">
        <v>8945</v>
      </c>
    </row>
    <row r="37" spans="1:7" s="54" customFormat="1" ht="16">
      <c r="A37" s="53"/>
      <c r="B37" s="293"/>
      <c r="D37" s="292"/>
      <c r="E37" s="109"/>
      <c r="F37" s="2638" t="s">
        <v>8946</v>
      </c>
      <c r="G37" s="2638" t="s">
        <v>8947</v>
      </c>
    </row>
    <row r="38" spans="1:7" ht="16.25" customHeight="1">
      <c r="A38" s="1">
        <v>1389</v>
      </c>
      <c r="B38" s="83">
        <f>'Tax Calculation'!L1229</f>
        <v>0</v>
      </c>
      <c r="D38" s="83">
        <f>IF(B38&lt;'Overview Indexed Amounts'!F160,0,IF((B38*0.5)&gt;'Overview Indexed Amounts'!F161,0,B38*0.5*0.3))</f>
        <v>0</v>
      </c>
      <c r="E38" s="297" t="s">
        <v>7640</v>
      </c>
      <c r="F38" s="2634" t="s">
        <v>8948</v>
      </c>
      <c r="G38" s="78" t="s">
        <v>8949</v>
      </c>
    </row>
    <row r="39" spans="1:7" ht="15.5" customHeight="1">
      <c r="A39" s="1"/>
      <c r="D39" s="291"/>
      <c r="F39" s="2641" t="s">
        <v>8950</v>
      </c>
      <c r="G39" s="2641" t="s">
        <v>8951</v>
      </c>
    </row>
    <row r="40" spans="1:7" s="54" customFormat="1" ht="29.5" customHeight="1">
      <c r="A40" s="53"/>
      <c r="B40" s="293"/>
      <c r="D40" s="291"/>
      <c r="E40" s="109"/>
      <c r="F40" s="2638" t="s">
        <v>8952</v>
      </c>
      <c r="G40" s="2638" t="s">
        <v>8953</v>
      </c>
    </row>
    <row r="41" spans="1:7" s="58" customFormat="1" ht="16">
      <c r="A41" s="57">
        <v>1342</v>
      </c>
      <c r="B41" s="295">
        <f>'Tax Calculation'!L1245</f>
        <v>0</v>
      </c>
      <c r="D41" s="296">
        <f>B41*0.3</f>
        <v>0</v>
      </c>
      <c r="E41" s="298" t="s">
        <v>7640</v>
      </c>
      <c r="F41" s="2639"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41" t="s">
        <v>8956</v>
      </c>
      <c r="G42" s="271" t="s">
        <v>8955</v>
      </c>
    </row>
    <row r="43" spans="1:7" ht="16">
      <c r="A43" s="1"/>
      <c r="D43" s="291"/>
      <c r="E43" s="291"/>
      <c r="F43" s="2641" t="s">
        <v>8957</v>
      </c>
      <c r="G43" s="2641" t="s">
        <v>8958</v>
      </c>
    </row>
    <row r="44" spans="1:7" s="54" customFormat="1" ht="16">
      <c r="A44" s="53"/>
      <c r="B44" s="293"/>
      <c r="D44" s="292"/>
      <c r="E44" s="292"/>
      <c r="F44" s="2640" t="s">
        <v>8959</v>
      </c>
      <c r="G44" s="2640" t="s">
        <v>8960</v>
      </c>
    </row>
    <row r="45" spans="1:7" ht="16">
      <c r="A45" s="1">
        <v>1362</v>
      </c>
      <c r="B45" s="83">
        <f>'Tax Calculation'!L1236</f>
        <v>0</v>
      </c>
      <c r="D45" s="83">
        <f>IF(B42&gt;0,0,(IF(B45&gt;'Overview Indexed Amounts'!F177,0,B45*0.3)))</f>
        <v>0</v>
      </c>
      <c r="E45" s="297" t="s">
        <v>7640</v>
      </c>
      <c r="F45" s="2641" t="s">
        <v>8954</v>
      </c>
      <c r="G45" s="271" t="s">
        <v>8955</v>
      </c>
    </row>
    <row r="46" spans="1:7" ht="16">
      <c r="A46" s="1"/>
      <c r="D46" s="25"/>
      <c r="F46" s="2641" t="s">
        <v>8961</v>
      </c>
      <c r="G46" s="2641" t="s">
        <v>8962</v>
      </c>
    </row>
    <row r="47" spans="1:7" s="54" customFormat="1" ht="16">
      <c r="A47" s="53"/>
      <c r="B47" s="293"/>
      <c r="D47" s="109"/>
      <c r="E47" s="109"/>
      <c r="F47" s="2640" t="s">
        <v>8963</v>
      </c>
      <c r="G47" s="2640" t="s">
        <v>8964</v>
      </c>
    </row>
    <row r="48" spans="1:7" ht="16">
      <c r="A48" s="1">
        <v>1366</v>
      </c>
      <c r="B48" s="83">
        <f>'Tax Calculation'!L1382</f>
        <v>0</v>
      </c>
      <c r="D48" s="291">
        <f>(B48)</f>
        <v>0</v>
      </c>
      <c r="E48" s="297" t="s">
        <v>7640</v>
      </c>
      <c r="F48" s="2641"/>
      <c r="G48" s="2641" t="s">
        <v>8965</v>
      </c>
    </row>
    <row r="49" spans="1:7" s="54" customFormat="1" ht="32">
      <c r="A49" s="53"/>
      <c r="B49" s="293"/>
      <c r="D49" s="292"/>
      <c r="E49" s="109"/>
      <c r="F49" s="2638" t="s">
        <v>8966</v>
      </c>
      <c r="G49" s="2638" t="s">
        <v>8967</v>
      </c>
    </row>
    <row r="50" spans="1:7" ht="16">
      <c r="A50" s="1">
        <v>1318</v>
      </c>
      <c r="B50" s="83">
        <f>'Tax Calculation'!L1246</f>
        <v>0</v>
      </c>
      <c r="D50" s="291">
        <f>IF(B50&gt;100000,0,B50*0.3)</f>
        <v>0</v>
      </c>
      <c r="E50" s="297" t="s">
        <v>7640</v>
      </c>
      <c r="F50" s="2641" t="s">
        <v>8968</v>
      </c>
      <c r="G50" s="2641" t="s">
        <v>8969</v>
      </c>
    </row>
    <row r="51" spans="1:7" s="54" customFormat="1" ht="32">
      <c r="A51" s="53"/>
      <c r="B51" s="293"/>
      <c r="D51" s="109"/>
      <c r="E51" s="109"/>
      <c r="F51" s="2638" t="s">
        <v>8970</v>
      </c>
      <c r="G51" s="2638" t="s">
        <v>8971</v>
      </c>
    </row>
    <row r="52" spans="1:7" ht="16">
      <c r="A52" s="1">
        <v>1320</v>
      </c>
      <c r="B52" s="83">
        <f>'Tax Calculation'!L1247</f>
        <v>0</v>
      </c>
      <c r="D52" s="291">
        <f>IF(B52&gt;100000,0,B52*0.45)</f>
        <v>0</v>
      </c>
      <c r="E52" s="297" t="s">
        <v>7640</v>
      </c>
      <c r="F52" s="2641" t="s">
        <v>8972</v>
      </c>
      <c r="G52" s="2641" t="s">
        <v>8943</v>
      </c>
    </row>
    <row r="53" spans="1:7" s="54" customFormat="1" ht="32">
      <c r="A53" s="53"/>
      <c r="B53" s="293"/>
      <c r="D53" s="109"/>
      <c r="E53" s="109"/>
      <c r="F53" s="2638" t="s">
        <v>8970</v>
      </c>
      <c r="G53" s="2638" t="s">
        <v>8971</v>
      </c>
    </row>
    <row r="54" spans="1:7" s="58" customFormat="1" ht="16">
      <c r="A54" s="57">
        <v>1328</v>
      </c>
      <c r="B54" s="295">
        <f>'Tax Calculation'!L1381</f>
        <v>0</v>
      </c>
      <c r="D54" s="296">
        <f>(B54)</f>
        <v>0</v>
      </c>
      <c r="E54" s="298" t="s">
        <v>7640</v>
      </c>
      <c r="F54" s="2639"/>
      <c r="G54" s="2639" t="s">
        <v>8965</v>
      </c>
    </row>
    <row r="55" spans="1:7" ht="16">
      <c r="A55" s="1">
        <v>1334</v>
      </c>
      <c r="B55" s="83">
        <f>'Tax Calculation'!L1249</f>
        <v>0</v>
      </c>
      <c r="D55" s="83">
        <f>B55*0.25</f>
        <v>0</v>
      </c>
      <c r="E55" s="297" t="s">
        <v>7640</v>
      </c>
      <c r="F55" s="2634" t="s">
        <v>8973</v>
      </c>
      <c r="G55" s="2634" t="s">
        <v>8974</v>
      </c>
    </row>
    <row r="56" spans="1:7" ht="32">
      <c r="A56" s="1"/>
      <c r="D56" s="291"/>
      <c r="F56" s="2638" t="s">
        <v>8970</v>
      </c>
      <c r="G56" s="2634" t="s">
        <v>8975</v>
      </c>
    </row>
    <row r="57" spans="1:7" s="58" customFormat="1" ht="16">
      <c r="A57" s="57">
        <v>1343</v>
      </c>
      <c r="B57" s="295">
        <f>'Tax Calculation'!L1383</f>
        <v>0</v>
      </c>
      <c r="D57" s="295">
        <f>B57</f>
        <v>0</v>
      </c>
      <c r="E57" s="298" t="s">
        <v>7640</v>
      </c>
      <c r="F57" s="2639" t="s">
        <v>8976</v>
      </c>
      <c r="G57" s="2639" t="s">
        <v>8977</v>
      </c>
    </row>
    <row r="58" spans="1:7" s="60" customFormat="1" ht="16">
      <c r="A58" s="59">
        <v>1345</v>
      </c>
      <c r="B58" s="294">
        <f>'Tax Calculation'!L1251</f>
        <v>0</v>
      </c>
      <c r="D58" s="294">
        <f>B58</f>
        <v>0</v>
      </c>
      <c r="E58" s="288" t="s">
        <v>7640</v>
      </c>
      <c r="F58" s="2642" t="s">
        <v>8978</v>
      </c>
      <c r="G58" s="2642" t="s">
        <v>8979</v>
      </c>
    </row>
    <row r="59" spans="1:7" s="58" customFormat="1" ht="16">
      <c r="A59" s="57">
        <v>1346</v>
      </c>
      <c r="B59" s="295">
        <f>'Tax Calculation'!L1252</f>
        <v>0</v>
      </c>
      <c r="D59" s="295">
        <f>B59</f>
        <v>0</v>
      </c>
      <c r="E59" s="298" t="s">
        <v>7640</v>
      </c>
      <c r="F59" s="2639" t="s">
        <v>8978</v>
      </c>
      <c r="G59" s="2639" t="s">
        <v>8979</v>
      </c>
    </row>
    <row r="60" spans="1:7" s="58" customFormat="1" ht="16">
      <c r="A60" s="57">
        <v>1377</v>
      </c>
      <c r="B60" s="295">
        <f>'Tax Calculation'!L1384</f>
        <v>0</v>
      </c>
      <c r="D60" s="295">
        <f>B60</f>
        <v>0</v>
      </c>
      <c r="E60" s="298" t="s">
        <v>7640</v>
      </c>
      <c r="F60" s="2639"/>
      <c r="G60" s="2639" t="s">
        <v>8965</v>
      </c>
    </row>
    <row r="61" spans="1:7" ht="16">
      <c r="A61" s="1">
        <v>1344</v>
      </c>
      <c r="B61" s="83">
        <f>'Tax Calculation'!L1232</f>
        <v>0</v>
      </c>
      <c r="D61" s="83">
        <f>IF(B61&gt;'Overview Indexed Amounts'!F164,'Overview Indexed Amounts'!F164*0.4,B61*0.4)</f>
        <v>0</v>
      </c>
      <c r="E61" s="297" t="s">
        <v>7640</v>
      </c>
      <c r="F61" s="2634" t="s">
        <v>8980</v>
      </c>
      <c r="G61" s="2634" t="s">
        <v>8981</v>
      </c>
    </row>
    <row r="62" spans="1:7" s="54" customFormat="1" ht="16">
      <c r="A62" s="53"/>
      <c r="B62" s="293"/>
      <c r="D62" s="292"/>
      <c r="E62" s="109"/>
      <c r="F62" s="2638" t="s">
        <v>8982</v>
      </c>
      <c r="G62" s="2638" t="s">
        <v>8983</v>
      </c>
    </row>
    <row r="63" spans="1:7" ht="16">
      <c r="A63" s="1">
        <v>1365</v>
      </c>
      <c r="B63" s="83">
        <f>'Tax Calculation'!L1233</f>
        <v>0</v>
      </c>
      <c r="D63" s="83">
        <f>IF(B63&gt;'Overview Indexed Amounts'!F200,'Overview Indexed Amounts'!F200*'Overview Indexed Amounts'!F202,B63*'Overview Indexed Amounts'!F202)</f>
        <v>0</v>
      </c>
      <c r="E63" s="297" t="s">
        <v>7640</v>
      </c>
      <c r="F63" s="2634" t="s">
        <v>8984</v>
      </c>
      <c r="G63" s="2634" t="s">
        <v>8985</v>
      </c>
    </row>
    <row r="64" spans="1:7" ht="16">
      <c r="A64" s="1"/>
      <c r="D64" s="291"/>
      <c r="F64" s="2634" t="s">
        <v>8986</v>
      </c>
      <c r="G64" s="2634" t="s">
        <v>8987</v>
      </c>
    </row>
    <row r="65" spans="1:10" s="54" customFormat="1" ht="32">
      <c r="A65" s="53"/>
      <c r="B65" s="293"/>
      <c r="D65" s="292"/>
      <c r="E65" s="109"/>
      <c r="F65" s="2640" t="s">
        <v>8988</v>
      </c>
      <c r="G65" s="2640" t="s">
        <v>8989</v>
      </c>
    </row>
    <row r="66" spans="1:10" ht="16">
      <c r="A66" s="1">
        <v>1329</v>
      </c>
      <c r="B66" s="83">
        <f>'Tax Calculation'!L1248</f>
        <v>0</v>
      </c>
      <c r="D66" s="291">
        <f>IF(B66&gt;25000,25000*0.25,B66*0.25)</f>
        <v>0</v>
      </c>
      <c r="E66" s="297" t="s">
        <v>7640</v>
      </c>
      <c r="F66" s="2641" t="s">
        <v>8990</v>
      </c>
      <c r="G66" s="2641" t="s">
        <v>8991</v>
      </c>
    </row>
    <row r="67" spans="1:10" s="58" customFormat="1" ht="32">
      <c r="A67" s="53"/>
      <c r="B67" s="293"/>
      <c r="C67" s="54"/>
      <c r="D67" s="292"/>
      <c r="E67" s="109"/>
      <c r="F67" s="2638" t="s">
        <v>8992</v>
      </c>
      <c r="G67" s="2638" t="s">
        <v>8993</v>
      </c>
      <c r="H67" s="54"/>
      <c r="I67" s="54"/>
      <c r="J67" s="54"/>
    </row>
    <row r="68" spans="1:10" s="58" customFormat="1" ht="48">
      <c r="A68" s="57">
        <v>1347</v>
      </c>
      <c r="B68" s="295">
        <f>'Tax Calculation'!L1222</f>
        <v>0</v>
      </c>
      <c r="D68" s="295">
        <f>B68</f>
        <v>0</v>
      </c>
      <c r="E68" s="298" t="s">
        <v>7640</v>
      </c>
      <c r="F68" s="2639" t="s">
        <v>8994</v>
      </c>
      <c r="G68" s="2639" t="s">
        <v>8995</v>
      </c>
    </row>
    <row r="69" spans="1:10" s="60" customFormat="1" ht="48">
      <c r="A69" s="59">
        <v>1367</v>
      </c>
      <c r="B69" s="294">
        <f>'Tax Calculation'!L1223</f>
        <v>0</v>
      </c>
      <c r="D69" s="294">
        <f>B69</f>
        <v>0</v>
      </c>
      <c r="E69" s="288" t="s">
        <v>7640</v>
      </c>
      <c r="F69" s="2642" t="s">
        <v>8996</v>
      </c>
      <c r="G69" s="2642" t="s">
        <v>8997</v>
      </c>
    </row>
    <row r="70" spans="1:10" s="58" customFormat="1" ht="48">
      <c r="A70" s="57">
        <v>1348</v>
      </c>
      <c r="B70" s="295">
        <f>'Tax Calculation'!L1224</f>
        <v>0</v>
      </c>
      <c r="D70" s="295">
        <f>B70</f>
        <v>0</v>
      </c>
      <c r="E70" s="298" t="s">
        <v>7640</v>
      </c>
      <c r="F70" s="2642" t="s">
        <v>8998</v>
      </c>
      <c r="G70" s="2639" t="s">
        <v>8999</v>
      </c>
    </row>
    <row r="71" spans="1:10" ht="16">
      <c r="A71" s="1">
        <v>1323</v>
      </c>
      <c r="B71" s="83">
        <f>'Tax Calculation'!L1250</f>
        <v>0</v>
      </c>
      <c r="D71" s="83">
        <f>B71</f>
        <v>0</v>
      </c>
      <c r="E71" s="297" t="s">
        <v>7640</v>
      </c>
      <c r="F71" s="2642" t="s">
        <v>9000</v>
      </c>
      <c r="G71" s="2641" t="s">
        <v>9001</v>
      </c>
    </row>
    <row r="72" spans="1:10" s="54" customFormat="1" ht="16">
      <c r="A72" s="53"/>
      <c r="B72" s="293"/>
      <c r="D72" s="293"/>
      <c r="E72" s="109"/>
      <c r="F72" s="2638" t="s">
        <v>9002</v>
      </c>
      <c r="G72" s="2638" t="s">
        <v>9003</v>
      </c>
    </row>
    <row r="73" spans="1:10" ht="16">
      <c r="A73" s="1">
        <v>1376</v>
      </c>
      <c r="B73" s="83">
        <f>'Tax Calculation'!L1385</f>
        <v>0</v>
      </c>
      <c r="D73" s="83">
        <f>B73</f>
        <v>0</v>
      </c>
      <c r="E73" s="297" t="s">
        <v>7640</v>
      </c>
      <c r="F73" s="2641" t="s">
        <v>9004</v>
      </c>
      <c r="G73" s="2641" t="s">
        <v>9005</v>
      </c>
    </row>
    <row r="74" spans="1:10" s="58" customFormat="1" ht="32">
      <c r="A74" s="57">
        <v>1325</v>
      </c>
      <c r="B74" s="295">
        <f>'Tax Calculation'!L1226</f>
        <v>0</v>
      </c>
      <c r="D74" s="295">
        <f>B74</f>
        <v>0</v>
      </c>
      <c r="E74" s="298" t="s">
        <v>7640</v>
      </c>
      <c r="F74" s="2639" t="s">
        <v>9006</v>
      </c>
      <c r="G74" s="2639" t="s">
        <v>9007</v>
      </c>
    </row>
    <row r="75" spans="1:10" s="58" customFormat="1" ht="32">
      <c r="A75" s="57">
        <v>1326</v>
      </c>
      <c r="B75" s="295">
        <f>'Tax Calculation'!L1227</f>
        <v>0</v>
      </c>
      <c r="D75" s="295">
        <f>B75</f>
        <v>0</v>
      </c>
      <c r="E75" s="298" t="s">
        <v>7640</v>
      </c>
      <c r="F75" s="2639" t="s">
        <v>9008</v>
      </c>
      <c r="G75" s="2639" t="s">
        <v>9009</v>
      </c>
    </row>
    <row r="76" spans="1:10" s="58" customFormat="1" ht="32">
      <c r="A76" s="57">
        <v>1341</v>
      </c>
      <c r="B76" s="295">
        <f>'Tax Calculation'!L1231</f>
        <v>0</v>
      </c>
      <c r="D76" s="295">
        <f>B76</f>
        <v>0</v>
      </c>
      <c r="E76" s="298" t="s">
        <v>7640</v>
      </c>
      <c r="F76" s="2639" t="s">
        <v>9010</v>
      </c>
      <c r="G76" s="2639"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34" t="s">
        <v>8893</v>
      </c>
      <c r="G84" s="2634" t="s">
        <v>8894</v>
      </c>
    </row>
    <row r="85" spans="1:7" ht="16">
      <c r="A85" s="53"/>
      <c r="B85" s="293" t="s">
        <v>8895</v>
      </c>
      <c r="C85" s="54"/>
      <c r="D85" s="293">
        <f>B84*0.4</f>
        <v>0</v>
      </c>
      <c r="E85" s="289" t="s">
        <v>7640</v>
      </c>
      <c r="F85" s="2638" t="s">
        <v>8896</v>
      </c>
      <c r="G85" s="2638"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34" t="s">
        <v>8898</v>
      </c>
      <c r="G86" s="78" t="s">
        <v>8899</v>
      </c>
    </row>
    <row r="87" spans="1:7" ht="16">
      <c r="A87" s="53"/>
      <c r="B87" s="293" t="s">
        <v>8900</v>
      </c>
      <c r="C87" s="54"/>
      <c r="D87" s="2425"/>
      <c r="E87" s="109"/>
      <c r="F87" s="2638" t="s">
        <v>8901</v>
      </c>
      <c r="G87" s="2638"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34" t="s">
        <v>8898</v>
      </c>
      <c r="G88" s="78" t="s">
        <v>8899</v>
      </c>
    </row>
    <row r="89" spans="1:7" ht="16">
      <c r="A89" s="1"/>
      <c r="B89" s="1832" t="s">
        <v>8900</v>
      </c>
      <c r="C89" s="1833"/>
      <c r="D89" s="2339"/>
      <c r="E89" s="108"/>
      <c r="F89" s="2634" t="s">
        <v>8901</v>
      </c>
      <c r="G89" s="78" t="s">
        <v>8904</v>
      </c>
    </row>
    <row r="90" spans="1:7" ht="48">
      <c r="A90" s="53"/>
      <c r="B90" s="293"/>
      <c r="C90" s="54"/>
      <c r="D90" s="293"/>
      <c r="E90" s="109"/>
      <c r="F90" s="2638" t="s">
        <v>8905</v>
      </c>
      <c r="G90" s="2638" t="s">
        <v>8906</v>
      </c>
    </row>
    <row r="91" spans="1:7" ht="32">
      <c r="A91" s="53">
        <v>4332</v>
      </c>
      <c r="B91" s="293">
        <f>'Tax Calculation'!P1276</f>
        <v>0</v>
      </c>
      <c r="C91" s="54"/>
      <c r="D91" s="292" t="s">
        <v>8907</v>
      </c>
      <c r="E91" s="289" t="s">
        <v>7640</v>
      </c>
      <c r="F91" s="2638" t="s">
        <v>8908</v>
      </c>
      <c r="G91" s="2638" t="s">
        <v>8909</v>
      </c>
    </row>
    <row r="92" spans="1:7" ht="32">
      <c r="A92" s="53">
        <v>4333</v>
      </c>
      <c r="B92" s="293">
        <f>'Tax Calculation'!P1277</f>
        <v>0</v>
      </c>
      <c r="C92" s="54"/>
      <c r="D92" s="293">
        <f>(IF((B91+B92)/2&gt;25000,25000,(B91+B92)/2))*0.025</f>
        <v>0</v>
      </c>
      <c r="E92" s="289" t="s">
        <v>7640</v>
      </c>
      <c r="F92" s="2638" t="s">
        <v>8910</v>
      </c>
      <c r="G92" s="2638"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38" t="s">
        <v>8912</v>
      </c>
      <c r="G95" s="2638" t="s">
        <v>8913</v>
      </c>
    </row>
    <row r="96" spans="1:7" ht="16">
      <c r="A96" s="59">
        <v>4365</v>
      </c>
      <c r="B96" s="294">
        <f>'Tax Calculation'!P1274</f>
        <v>0</v>
      </c>
      <c r="C96" s="60"/>
      <c r="D96" s="294">
        <f>+IF(B96*0.3+D98&gt;='Overview Indexed Amounts'!F156*0.3,'Overview Indexed Amounts'!F156*0.3-D98,B96*0.3)</f>
        <v>0</v>
      </c>
      <c r="E96" s="288" t="s">
        <v>7640</v>
      </c>
      <c r="F96" s="2634" t="s">
        <v>8914</v>
      </c>
      <c r="G96" s="2634" t="s">
        <v>8915</v>
      </c>
    </row>
    <row r="97" spans="1:7" ht="32">
      <c r="A97" s="53"/>
      <c r="B97" s="293"/>
      <c r="C97" s="54"/>
      <c r="F97" s="2638" t="s">
        <v>8916</v>
      </c>
      <c r="G97" s="2638" t="s">
        <v>8917</v>
      </c>
    </row>
    <row r="98" spans="1:7">
      <c r="A98" s="1">
        <v>4366</v>
      </c>
      <c r="B98" s="83">
        <f>'Tax Calculation'!P1281</f>
        <v>0</v>
      </c>
      <c r="D98" s="294">
        <f>IF(B98=0,0,IF(B98&gt;400,(400*9)+((B98-400)*10),B98*9)*(IF(B98&gt;400,((3600*(3/9))+(((B98-400)*10)*(3/10)))/((400*9)+((B98-400)*10)),(3/9)))*IF(B98&gt;150,150/B98,B98/B98)*0.3)</f>
        <v>0</v>
      </c>
      <c r="E98" s="288" t="s">
        <v>7640</v>
      </c>
      <c r="F98" s="2634"/>
      <c r="G98" s="2634"/>
    </row>
    <row r="99" spans="1:7" ht="48">
      <c r="A99" s="53"/>
      <c r="B99" s="293"/>
      <c r="C99" s="54"/>
      <c r="D99" s="293"/>
      <c r="E99" s="109"/>
      <c r="F99" s="2638" t="s">
        <v>8919</v>
      </c>
      <c r="G99" s="2638"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38" t="s">
        <v>8925</v>
      </c>
      <c r="G102" s="2638" t="s">
        <v>8926</v>
      </c>
    </row>
    <row r="103" spans="1:7" ht="16">
      <c r="A103" s="1">
        <v>4364</v>
      </c>
      <c r="B103" s="83">
        <f>'Tax Calculation'!P1280</f>
        <v>0</v>
      </c>
      <c r="D103" s="83">
        <f>IF(AND(B26=0,B103=0),0,(IF('Tax Calculation'!C69=1,'VAK X'!D104*0.15,('VAK X'!D27+D104)*('Tax Calculation'!Q592/('Tax Calculation'!M592+'Tax Calculation'!Q592))*0.15)))</f>
        <v>0</v>
      </c>
      <c r="E103" s="297" t="s">
        <v>7640</v>
      </c>
      <c r="F103" s="2634" t="s">
        <v>8927</v>
      </c>
      <c r="G103" s="2634" t="s">
        <v>8928</v>
      </c>
    </row>
    <row r="104" spans="1:7" ht="32">
      <c r="A104" s="53"/>
      <c r="B104" s="1834" t="s">
        <v>8929</v>
      </c>
      <c r="C104" s="54"/>
      <c r="D104" s="293">
        <f>IF(B103=0,0,(IF(B103&gt;'Overview Indexed Amounts'!F182,'Overview Indexed Amounts'!F182,B103)))</f>
        <v>0</v>
      </c>
      <c r="E104" s="109"/>
      <c r="F104" s="2638" t="s">
        <v>8925</v>
      </c>
      <c r="G104" s="2638" t="s">
        <v>8926</v>
      </c>
    </row>
    <row r="105" spans="1:7">
      <c r="A105" s="1"/>
    </row>
    <row r="106" spans="1:7">
      <c r="A106" s="20" t="s">
        <v>6896</v>
      </c>
    </row>
    <row r="107" spans="1:7" ht="16">
      <c r="A107" s="57">
        <v>2342</v>
      </c>
      <c r="B107" s="295">
        <f>'Tax Calculation'!P1249</f>
        <v>0</v>
      </c>
      <c r="C107" s="58"/>
      <c r="D107" s="295">
        <f>B107*0.3</f>
        <v>0</v>
      </c>
      <c r="E107" s="298" t="s">
        <v>7640</v>
      </c>
      <c r="F107" s="2639" t="s">
        <v>8954</v>
      </c>
      <c r="G107" s="2639"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34" t="s">
        <v>8954</v>
      </c>
      <c r="G108" s="2634" t="s">
        <v>8955</v>
      </c>
    </row>
    <row r="109" spans="1:7" ht="16">
      <c r="A109" s="1"/>
      <c r="E109" s="83"/>
      <c r="F109" s="2634" t="s">
        <v>8957</v>
      </c>
      <c r="G109" s="2634" t="s">
        <v>8958</v>
      </c>
    </row>
    <row r="110" spans="1:7" ht="16">
      <c r="A110" s="53"/>
      <c r="B110" s="293"/>
      <c r="C110" s="54"/>
      <c r="D110" s="293"/>
      <c r="E110" s="293"/>
      <c r="F110" s="2640" t="s">
        <v>8959</v>
      </c>
      <c r="G110" s="2640" t="s">
        <v>8960</v>
      </c>
    </row>
    <row r="111" spans="1:7" ht="16">
      <c r="A111" s="1">
        <v>2362</v>
      </c>
      <c r="B111" s="83">
        <f>'Tax Calculation'!P1236</f>
        <v>0</v>
      </c>
      <c r="D111" s="83">
        <f>IF(B108&gt;0,0,(IF(B111&gt;'Overview Indexed Amounts'!F177,0,B111*0.3)))</f>
        <v>0</v>
      </c>
      <c r="E111" s="297" t="s">
        <v>7640</v>
      </c>
      <c r="F111" s="2634" t="s">
        <v>8954</v>
      </c>
      <c r="G111" s="2634" t="s">
        <v>8955</v>
      </c>
    </row>
    <row r="112" spans="1:7" ht="16">
      <c r="A112" s="1"/>
      <c r="D112" s="25"/>
      <c r="F112" s="2634" t="s">
        <v>8961</v>
      </c>
      <c r="G112" s="2634" t="s">
        <v>8962</v>
      </c>
    </row>
    <row r="113" spans="1:7" ht="16">
      <c r="A113" s="53"/>
      <c r="B113" s="293"/>
      <c r="C113" s="54"/>
      <c r="D113" s="109"/>
      <c r="E113" s="109"/>
      <c r="F113" s="2640" t="s">
        <v>8963</v>
      </c>
      <c r="G113" s="2640" t="s">
        <v>8964</v>
      </c>
    </row>
    <row r="114" spans="1:7" ht="16">
      <c r="A114" s="1">
        <v>2366</v>
      </c>
      <c r="B114" s="83">
        <f>'Tax Calculation'!P1382</f>
        <v>0</v>
      </c>
      <c r="D114" s="83">
        <f>(B114)</f>
        <v>0</v>
      </c>
      <c r="E114" s="297" t="s">
        <v>7640</v>
      </c>
      <c r="F114" s="2634"/>
      <c r="G114" s="2634" t="s">
        <v>8965</v>
      </c>
    </row>
    <row r="115" spans="1:7" ht="32">
      <c r="A115" s="53"/>
      <c r="B115" s="293"/>
      <c r="C115" s="54"/>
      <c r="D115" s="293"/>
      <c r="E115" s="109"/>
      <c r="F115" s="2638" t="s">
        <v>8966</v>
      </c>
      <c r="G115" s="2638" t="s">
        <v>8967</v>
      </c>
    </row>
    <row r="116" spans="1:7" ht="16">
      <c r="A116" s="1">
        <v>2318</v>
      </c>
      <c r="B116" s="83">
        <f>'Tax Calculation'!P1246</f>
        <v>0</v>
      </c>
      <c r="D116" s="83">
        <f>IF(B116&gt;100000,0,B116*0.3)</f>
        <v>0</v>
      </c>
      <c r="E116" s="297" t="s">
        <v>7640</v>
      </c>
      <c r="F116" s="2634" t="s">
        <v>8968</v>
      </c>
      <c r="G116" s="2634" t="s">
        <v>8969</v>
      </c>
    </row>
    <row r="117" spans="1:7" ht="32">
      <c r="A117" s="53"/>
      <c r="B117" s="293"/>
      <c r="C117" s="54"/>
      <c r="D117" s="109"/>
      <c r="E117" s="109"/>
      <c r="F117" s="2638" t="s">
        <v>8970</v>
      </c>
      <c r="G117" s="2638" t="s">
        <v>8971</v>
      </c>
    </row>
    <row r="118" spans="1:7" ht="16">
      <c r="A118" s="1">
        <v>2320</v>
      </c>
      <c r="B118" s="83">
        <f>'Tax Calculation'!P1247</f>
        <v>0</v>
      </c>
      <c r="D118" s="83">
        <f>IF(B118&gt;100000,0,B118*0.45)</f>
        <v>0</v>
      </c>
      <c r="E118" s="297" t="s">
        <v>7640</v>
      </c>
      <c r="F118" s="2634" t="s">
        <v>8972</v>
      </c>
      <c r="G118" s="2634" t="s">
        <v>8943</v>
      </c>
    </row>
    <row r="119" spans="1:7" ht="32">
      <c r="A119" s="53"/>
      <c r="B119" s="293"/>
      <c r="C119" s="54"/>
      <c r="D119" s="109"/>
      <c r="E119" s="109"/>
      <c r="F119" s="2638" t="s">
        <v>8970</v>
      </c>
      <c r="G119" s="2638" t="s">
        <v>8975</v>
      </c>
    </row>
    <row r="120" spans="1:7" ht="16">
      <c r="A120" s="57">
        <v>2328</v>
      </c>
      <c r="B120" s="295">
        <f>'Tax Calculation'!P1381</f>
        <v>0</v>
      </c>
      <c r="C120" s="58"/>
      <c r="D120" s="295">
        <f>(B120)</f>
        <v>0</v>
      </c>
      <c r="E120" s="298" t="s">
        <v>7640</v>
      </c>
      <c r="F120" s="2639"/>
      <c r="G120" s="2639" t="s">
        <v>8965</v>
      </c>
    </row>
    <row r="121" spans="1:7" ht="16">
      <c r="A121" s="1">
        <v>2334</v>
      </c>
      <c r="B121" s="83">
        <f>'Tax Calculation'!P1235</f>
        <v>0</v>
      </c>
      <c r="D121" s="83">
        <f>B121*0.25</f>
        <v>0</v>
      </c>
      <c r="E121" s="297" t="s">
        <v>7640</v>
      </c>
      <c r="F121" s="2634" t="s">
        <v>8973</v>
      </c>
      <c r="G121" s="2634" t="s">
        <v>8974</v>
      </c>
    </row>
    <row r="122" spans="1:7" ht="32">
      <c r="A122" s="1"/>
      <c r="F122" s="2638" t="s">
        <v>8970</v>
      </c>
      <c r="G122" s="2634" t="s">
        <v>8975</v>
      </c>
    </row>
    <row r="123" spans="1:7" ht="16">
      <c r="A123" s="57">
        <v>2343</v>
      </c>
      <c r="B123" s="295">
        <f>'Tax Calculation'!P1383</f>
        <v>0</v>
      </c>
      <c r="C123" s="58"/>
      <c r="D123" s="295">
        <f>B123</f>
        <v>0</v>
      </c>
      <c r="E123" s="298" t="s">
        <v>7640</v>
      </c>
      <c r="F123" s="2639" t="s">
        <v>8976</v>
      </c>
      <c r="G123" s="2639" t="s">
        <v>8977</v>
      </c>
    </row>
    <row r="124" spans="1:7" ht="16">
      <c r="A124" s="59">
        <v>2345</v>
      </c>
      <c r="B124" s="294">
        <f>'Tax Calculation'!P1251</f>
        <v>0</v>
      </c>
      <c r="C124" s="60"/>
      <c r="D124" s="294">
        <f>B124</f>
        <v>0</v>
      </c>
      <c r="E124" s="288" t="s">
        <v>7640</v>
      </c>
      <c r="F124" s="2642" t="s">
        <v>8978</v>
      </c>
      <c r="G124" s="2642" t="s">
        <v>8979</v>
      </c>
    </row>
    <row r="125" spans="1:7" ht="16">
      <c r="A125" s="57">
        <v>2346</v>
      </c>
      <c r="B125" s="295">
        <f>'Tax Calculation'!P1252</f>
        <v>0</v>
      </c>
      <c r="C125" s="58"/>
      <c r="D125" s="295">
        <f>B125</f>
        <v>0</v>
      </c>
      <c r="E125" s="298" t="s">
        <v>7640</v>
      </c>
      <c r="F125" s="2639" t="s">
        <v>8978</v>
      </c>
      <c r="G125" s="2639" t="s">
        <v>8979</v>
      </c>
    </row>
    <row r="126" spans="1:7" ht="16">
      <c r="A126" s="57">
        <v>2377</v>
      </c>
      <c r="B126" s="295">
        <f>'Tax Calculation'!P1384</f>
        <v>0</v>
      </c>
      <c r="C126" s="58"/>
      <c r="D126" s="295">
        <f>B126</f>
        <v>0</v>
      </c>
      <c r="E126" s="298" t="s">
        <v>7640</v>
      </c>
      <c r="F126" s="2639"/>
      <c r="G126" s="2639" t="s">
        <v>8965</v>
      </c>
    </row>
    <row r="127" spans="1:7" ht="16">
      <c r="A127" s="1">
        <v>2344</v>
      </c>
      <c r="B127" s="83">
        <f>'Tax Calculation'!P1232</f>
        <v>0</v>
      </c>
      <c r="D127" s="83">
        <f>IF(B127&gt;'Overview Indexed Amounts'!F164,'Overview Indexed Amounts'!F164*0.4,B127*0.4)</f>
        <v>0</v>
      </c>
      <c r="E127" s="297" t="s">
        <v>7640</v>
      </c>
      <c r="F127" s="2634" t="s">
        <v>8980</v>
      </c>
      <c r="G127" s="2634" t="s">
        <v>8981</v>
      </c>
    </row>
    <row r="128" spans="1:7" ht="16">
      <c r="A128" s="53"/>
      <c r="B128" s="293"/>
      <c r="C128" s="54"/>
      <c r="D128" s="293"/>
      <c r="E128" s="109"/>
      <c r="F128" s="2638" t="s">
        <v>8982</v>
      </c>
      <c r="G128" s="2638"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34" t="s">
        <v>8984</v>
      </c>
      <c r="G129" s="2634" t="s">
        <v>8985</v>
      </c>
    </row>
    <row r="130" spans="1:7" ht="16">
      <c r="A130" s="1"/>
      <c r="F130" s="2634" t="s">
        <v>8986</v>
      </c>
      <c r="G130" s="2634" t="s">
        <v>8987</v>
      </c>
    </row>
    <row r="131" spans="1:7" ht="32">
      <c r="A131" s="53"/>
      <c r="B131" s="293"/>
      <c r="C131" s="54"/>
      <c r="D131" s="293"/>
      <c r="E131" s="109"/>
      <c r="F131" s="2640" t="s">
        <v>8988</v>
      </c>
      <c r="G131" s="2640" t="s">
        <v>8989</v>
      </c>
    </row>
    <row r="132" spans="1:7" ht="16">
      <c r="A132" s="1">
        <v>2329</v>
      </c>
      <c r="B132" s="83">
        <f>'Tax Calculation'!P1248</f>
        <v>0</v>
      </c>
      <c r="D132" s="83">
        <f>IF(B132&gt;25000,25000*0.25,B132*0.25)</f>
        <v>0</v>
      </c>
      <c r="E132" s="297" t="s">
        <v>7640</v>
      </c>
      <c r="F132" s="2634" t="s">
        <v>8990</v>
      </c>
      <c r="G132" s="2634" t="s">
        <v>8991</v>
      </c>
    </row>
    <row r="133" spans="1:7" ht="32">
      <c r="A133" s="53"/>
      <c r="B133" s="293"/>
      <c r="C133" s="54"/>
      <c r="D133" s="293"/>
      <c r="E133" s="109"/>
      <c r="F133" s="2638" t="s">
        <v>8992</v>
      </c>
      <c r="G133" s="2638" t="s">
        <v>8993</v>
      </c>
    </row>
    <row r="134" spans="1:7" ht="16">
      <c r="A134" s="1">
        <v>2323</v>
      </c>
      <c r="B134" s="83">
        <f>'Tax Calculation'!P1250</f>
        <v>0</v>
      </c>
      <c r="D134" s="83">
        <f>B134</f>
        <v>0</v>
      </c>
      <c r="E134" s="297" t="s">
        <v>7640</v>
      </c>
      <c r="F134" s="2642" t="s">
        <v>9000</v>
      </c>
      <c r="G134" s="2634" t="s">
        <v>9001</v>
      </c>
    </row>
    <row r="135" spans="1:7" ht="16">
      <c r="A135" s="53"/>
      <c r="B135" s="293"/>
      <c r="C135" s="54"/>
      <c r="D135" s="293"/>
      <c r="E135" s="109"/>
      <c r="F135" s="2638" t="s">
        <v>9002</v>
      </c>
      <c r="G135" s="2638" t="s">
        <v>9003</v>
      </c>
    </row>
    <row r="136" spans="1:7" ht="16">
      <c r="A136" s="1">
        <v>2376</v>
      </c>
      <c r="B136" s="83">
        <f>'Tax Calculation'!P1385</f>
        <v>0</v>
      </c>
      <c r="D136" s="83">
        <f>B136</f>
        <v>0</v>
      </c>
      <c r="E136" s="297" t="s">
        <v>7640</v>
      </c>
      <c r="F136" s="2634" t="s">
        <v>9004</v>
      </c>
      <c r="G136" s="263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43"/>
    </row>
    <row r="24" spans="1:7" s="60" customFormat="1">
      <c r="A24" s="59">
        <v>3397</v>
      </c>
      <c r="B24" s="294">
        <f>'Tax Calculation'!L1409</f>
        <v>0</v>
      </c>
      <c r="D24" s="60">
        <f>((B23+B24)/2)*0.025</f>
        <v>0</v>
      </c>
      <c r="E24" s="111"/>
      <c r="F24" s="2643" t="s">
        <v>9030</v>
      </c>
    </row>
    <row r="25" spans="1:7" s="60" customFormat="1">
      <c r="A25" s="59">
        <v>3394</v>
      </c>
      <c r="B25" s="294">
        <f>'Tax Calculation'!L1410</f>
        <v>0</v>
      </c>
      <c r="D25" s="60">
        <f>B25*0.035</f>
        <v>0</v>
      </c>
      <c r="E25" s="111"/>
      <c r="F25" s="2643" t="s">
        <v>9031</v>
      </c>
    </row>
    <row r="26" spans="1:7" s="58" customFormat="1">
      <c r="A26" s="57">
        <v>3393</v>
      </c>
      <c r="B26" s="295">
        <f>'Tax Calculation'!L1405</f>
        <v>0</v>
      </c>
      <c r="D26" s="58">
        <f>B26*0.03</f>
        <v>0</v>
      </c>
      <c r="E26" s="110" t="s">
        <v>7640</v>
      </c>
      <c r="F26" s="2428" t="s">
        <v>9019</v>
      </c>
    </row>
    <row r="27" spans="1:7">
      <c r="A27" s="1"/>
      <c r="E27" s="25"/>
      <c r="F27" s="2429"/>
    </row>
    <row r="28" spans="1:7">
      <c r="A28" s="1"/>
      <c r="E28" s="25"/>
      <c r="F28" s="78"/>
    </row>
    <row r="29" spans="1:7" ht="16">
      <c r="E29" s="25"/>
      <c r="F29" s="2634" t="s">
        <v>9032</v>
      </c>
      <c r="G29" t="s">
        <v>9033</v>
      </c>
    </row>
    <row r="30" spans="1:7" ht="28.5" customHeight="1">
      <c r="A30" s="1"/>
      <c r="E30" s="25"/>
      <c r="F30" s="2634"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34"/>
    </row>
    <row r="35" spans="1:6" ht="16">
      <c r="A35" s="1">
        <v>4377</v>
      </c>
      <c r="B35" s="83">
        <f>'Tax Calculation'!P1420</f>
        <v>0</v>
      </c>
      <c r="D35" t="s">
        <v>9013</v>
      </c>
      <c r="E35" s="25"/>
      <c r="F35" s="2634" t="s">
        <v>9014</v>
      </c>
    </row>
    <row r="36" spans="1:6" s="58" customFormat="1">
      <c r="A36" s="57">
        <v>4378</v>
      </c>
      <c r="B36" s="295">
        <f>'Tax Calculation'!P1421</f>
        <v>0</v>
      </c>
      <c r="D36" s="58">
        <f>((B35+B36)/2)*0.025</f>
        <v>0</v>
      </c>
      <c r="E36" s="110" t="s">
        <v>7640</v>
      </c>
      <c r="F36" s="2644" t="s">
        <v>9015</v>
      </c>
    </row>
    <row r="37" spans="1:6">
      <c r="A37" s="1">
        <v>4376</v>
      </c>
      <c r="B37" s="83">
        <f>'Tax Calculation'!P1419</f>
        <v>0</v>
      </c>
      <c r="D37">
        <f>IF(B37+((B35+B36)/2)&gt;75000,75000*0.025,B37*0.025)</f>
        <v>0</v>
      </c>
      <c r="E37" s="25"/>
      <c r="F37" s="2631" t="s">
        <v>9016</v>
      </c>
    </row>
    <row r="38" spans="1:6" s="54" customFormat="1">
      <c r="A38" s="53"/>
      <c r="E38" s="109"/>
      <c r="F38" s="2645" t="s">
        <v>9017</v>
      </c>
    </row>
    <row r="39" spans="1:6" s="58" customFormat="1">
      <c r="A39" s="57">
        <v>4368</v>
      </c>
      <c r="B39" s="295">
        <f>'Tax Calculation'!P1417</f>
        <v>0</v>
      </c>
      <c r="D39" s="58">
        <f>IF(B39&gt;75000,75000*0.4,B39*0.4)</f>
        <v>0</v>
      </c>
      <c r="E39" s="110" t="s">
        <v>7640</v>
      </c>
      <c r="F39" s="2644" t="s">
        <v>9018</v>
      </c>
    </row>
    <row r="40" spans="1:6" s="58" customFormat="1">
      <c r="A40" s="57">
        <v>4379</v>
      </c>
      <c r="B40" s="295">
        <f>'Tax Calculation'!P1418</f>
        <v>0</v>
      </c>
      <c r="D40" s="58">
        <f>IF(B40&gt;75000,75000*0.3,B40*0.3)</f>
        <v>0</v>
      </c>
      <c r="E40" s="110" t="s">
        <v>7640</v>
      </c>
      <c r="F40" s="2644" t="s">
        <v>9019</v>
      </c>
    </row>
    <row r="41" spans="1:6">
      <c r="A41" s="1"/>
      <c r="E41" s="25"/>
      <c r="F41" s="2631"/>
    </row>
    <row r="42" spans="1:6">
      <c r="A42" s="20" t="s">
        <v>9020</v>
      </c>
      <c r="E42" s="25"/>
      <c r="F42" s="2631"/>
    </row>
    <row r="43" spans="1:6">
      <c r="A43" s="1">
        <v>4384</v>
      </c>
      <c r="B43" s="83">
        <f>'Tax Calculation'!P1424</f>
        <v>0</v>
      </c>
      <c r="D43" t="s">
        <v>9021</v>
      </c>
      <c r="E43" s="25"/>
      <c r="F43" s="2631" t="s">
        <v>9022</v>
      </c>
    </row>
    <row r="44" spans="1:6" s="58" customFormat="1">
      <c r="A44" s="57">
        <v>4386</v>
      </c>
      <c r="B44" s="295">
        <f>'Tax Calculation'!P1425</f>
        <v>0</v>
      </c>
      <c r="D44" s="58">
        <f>((B44+B43)/2)*0.04</f>
        <v>0</v>
      </c>
      <c r="E44" s="110" t="s">
        <v>7640</v>
      </c>
      <c r="F44" s="2644" t="s">
        <v>9023</v>
      </c>
    </row>
    <row r="45" spans="1:6" s="60" customFormat="1">
      <c r="A45" s="59">
        <v>4387</v>
      </c>
      <c r="B45" s="294">
        <f>'Tax Calculation'!P1426</f>
        <v>0</v>
      </c>
      <c r="D45" s="60" t="s">
        <v>9024</v>
      </c>
      <c r="E45" s="111"/>
      <c r="F45" s="2646"/>
    </row>
    <row r="46" spans="1:6" s="58" customFormat="1">
      <c r="A46" s="57">
        <v>4388</v>
      </c>
      <c r="B46" s="295">
        <f>'Tax Calculation'!P1427</f>
        <v>0</v>
      </c>
      <c r="D46" s="58">
        <f>((B45+B46)/2)*0.025</f>
        <v>0</v>
      </c>
      <c r="E46" s="110" t="s">
        <v>7640</v>
      </c>
      <c r="F46" s="2644" t="s">
        <v>9025</v>
      </c>
    </row>
    <row r="47" spans="1:6" s="58" customFormat="1">
      <c r="A47" s="57">
        <v>4389</v>
      </c>
      <c r="B47" s="295">
        <f>'Tax Calculation'!P1423</f>
        <v>0</v>
      </c>
      <c r="D47" s="58">
        <f>B47*0.3</f>
        <v>0</v>
      </c>
      <c r="E47" s="110" t="s">
        <v>7640</v>
      </c>
      <c r="F47" s="2644" t="s">
        <v>9019</v>
      </c>
    </row>
    <row r="48" spans="1:6">
      <c r="A48" s="1"/>
      <c r="E48" s="25"/>
      <c r="F48" s="2631"/>
    </row>
    <row r="49" spans="1:6">
      <c r="A49" s="20" t="s">
        <v>9026</v>
      </c>
      <c r="E49" s="25"/>
      <c r="F49" s="2631"/>
    </row>
    <row r="50" spans="1:6">
      <c r="A50" s="1">
        <v>4391</v>
      </c>
      <c r="B50" s="83">
        <f>'Tax Calculation'!P1406</f>
        <v>0</v>
      </c>
      <c r="D50" t="s">
        <v>9036</v>
      </c>
      <c r="E50" s="25"/>
      <c r="F50" s="2631"/>
    </row>
    <row r="51" spans="1:6" s="60" customFormat="1">
      <c r="A51" s="59">
        <v>4392</v>
      </c>
      <c r="B51" s="294">
        <f>'Tax Calculation'!P1407</f>
        <v>0</v>
      </c>
      <c r="D51" s="60">
        <f>((B50+B51)/2)*0.04</f>
        <v>0</v>
      </c>
      <c r="E51" s="111" t="s">
        <v>7640</v>
      </c>
      <c r="F51" s="2646" t="s">
        <v>9028</v>
      </c>
    </row>
    <row r="52" spans="1:6" s="60" customFormat="1">
      <c r="A52" s="59">
        <v>4396</v>
      </c>
      <c r="B52" s="294">
        <f>'Tax Calculation'!P1408</f>
        <v>0</v>
      </c>
      <c r="D52" s="60" t="s">
        <v>9037</v>
      </c>
      <c r="E52" s="111"/>
      <c r="F52" s="2643"/>
    </row>
    <row r="53" spans="1:6" s="60" customFormat="1">
      <c r="A53" s="59">
        <v>4397</v>
      </c>
      <c r="B53" s="294">
        <f>'Tax Calculation'!P1409</f>
        <v>0</v>
      </c>
      <c r="D53" s="60">
        <f>((B52+B53)/2)*0.025</f>
        <v>0</v>
      </c>
      <c r="E53" s="111"/>
      <c r="F53" s="2643" t="s">
        <v>9030</v>
      </c>
    </row>
    <row r="54" spans="1:6" s="60" customFormat="1">
      <c r="A54" s="59">
        <v>4394</v>
      </c>
      <c r="B54" s="294">
        <f>'Tax Calculation'!P1410</f>
        <v>0</v>
      </c>
      <c r="D54" s="60">
        <f>B54*0.035</f>
        <v>0</v>
      </c>
      <c r="E54" s="111"/>
      <c r="F54" s="2643" t="s">
        <v>9031</v>
      </c>
    </row>
    <row r="55" spans="1:6" s="58" customFormat="1">
      <c r="A55" s="57">
        <v>4393</v>
      </c>
      <c r="B55" s="295">
        <f>'Tax Calculation'!P1405</f>
        <v>0</v>
      </c>
      <c r="D55" s="58">
        <f>B55*0.03</f>
        <v>0</v>
      </c>
      <c r="E55" s="110" t="s">
        <v>7640</v>
      </c>
      <c r="F55" s="2644" t="s">
        <v>9019</v>
      </c>
    </row>
    <row r="56" spans="1:6">
      <c r="A56" s="1"/>
      <c r="E56" s="25"/>
      <c r="F56" s="26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3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36" t="s">
        <v>9059</v>
      </c>
    </row>
    <row r="5" spans="1:7" ht="16">
      <c r="B5">
        <v>1127</v>
      </c>
      <c r="C5" s="611">
        <f>'Tax Calculation'!L549</f>
        <v>0</v>
      </c>
      <c r="D5" s="611">
        <f>C5/0.7</f>
        <v>0</v>
      </c>
      <c r="E5" s="297" t="s">
        <v>7640</v>
      </c>
      <c r="F5" s="2636" t="s">
        <v>9059</v>
      </c>
    </row>
    <row r="6" spans="1:7" ht="16">
      <c r="B6">
        <v>1126</v>
      </c>
      <c r="C6" s="611">
        <f>'Tax Calculation'!L550</f>
        <v>0</v>
      </c>
      <c r="D6" s="611">
        <f>C6/0.8</f>
        <v>0</v>
      </c>
      <c r="E6" s="297" t="s">
        <v>7640</v>
      </c>
      <c r="F6" s="2636" t="s">
        <v>9060</v>
      </c>
    </row>
    <row r="7" spans="1:7" ht="16">
      <c r="B7">
        <v>1128</v>
      </c>
      <c r="C7" s="611">
        <f>'Tax Calculation'!L551</f>
        <v>0</v>
      </c>
      <c r="D7" s="611">
        <f>C7/0.85</f>
        <v>0</v>
      </c>
      <c r="E7" s="297" t="s">
        <v>7640</v>
      </c>
      <c r="F7" s="2636" t="s">
        <v>9061</v>
      </c>
    </row>
    <row r="8" spans="1:7" ht="16">
      <c r="B8">
        <v>1122</v>
      </c>
      <c r="C8" s="611">
        <f>'Tax Calculation'!L552</f>
        <v>0</v>
      </c>
      <c r="D8" s="611">
        <f>C8/0.95</f>
        <v>0</v>
      </c>
      <c r="E8" s="297" t="s">
        <v>7640</v>
      </c>
      <c r="F8" s="2636" t="s">
        <v>9062</v>
      </c>
    </row>
    <row r="9" spans="1:7" ht="16">
      <c r="B9">
        <v>1180</v>
      </c>
      <c r="C9" s="611">
        <f>'Tax Calculation'!L553</f>
        <v>0</v>
      </c>
      <c r="D9" s="2667">
        <f>MAX(0,C9-C10)</f>
        <v>0</v>
      </c>
      <c r="E9" s="297" t="s">
        <v>7640</v>
      </c>
      <c r="F9" s="2636" t="s">
        <v>9063</v>
      </c>
    </row>
    <row r="10" spans="1:7" ht="16">
      <c r="B10">
        <v>1181</v>
      </c>
      <c r="C10" s="611">
        <f>'Tax Calculation'!L554</f>
        <v>0</v>
      </c>
      <c r="F10" s="2636" t="s">
        <v>9064</v>
      </c>
    </row>
    <row r="11" spans="1:7" ht="32">
      <c r="B11">
        <v>1184</v>
      </c>
      <c r="C11" s="611">
        <f>'Tax Calculation'!L555</f>
        <v>0</v>
      </c>
      <c r="D11" s="611">
        <f>IF(C12&gt;5%*C11,MAX(C11-C12,0),C11-5%*C11)</f>
        <v>0</v>
      </c>
      <c r="E11" s="297" t="s">
        <v>7640</v>
      </c>
      <c r="F11" s="2647" t="s">
        <v>9065</v>
      </c>
    </row>
    <row r="12" spans="1:7" ht="16">
      <c r="B12">
        <v>1185</v>
      </c>
      <c r="C12" s="611">
        <f>'Tax Calculation'!L556</f>
        <v>0</v>
      </c>
      <c r="E12" s="297" t="s">
        <v>7640</v>
      </c>
      <c r="F12" s="2647" t="s">
        <v>9066</v>
      </c>
    </row>
    <row r="13" spans="1:7" ht="16">
      <c r="B13">
        <v>1178</v>
      </c>
      <c r="C13" s="611">
        <f>'Tax Calculation'!L557</f>
        <v>0</v>
      </c>
      <c r="D13" s="611">
        <f t="shared" ref="D13:D18" si="0">C13</f>
        <v>0</v>
      </c>
      <c r="E13" s="297" t="s">
        <v>7640</v>
      </c>
      <c r="F13" s="2636" t="s">
        <v>9067</v>
      </c>
    </row>
    <row r="14" spans="1:7" ht="16">
      <c r="B14">
        <v>1188</v>
      </c>
      <c r="C14" s="611">
        <f>'Tax Calculation'!L558</f>
        <v>0</v>
      </c>
      <c r="D14" s="611">
        <f t="shared" si="0"/>
        <v>0</v>
      </c>
      <c r="E14" s="297" t="s">
        <v>7640</v>
      </c>
      <c r="F14" s="2636" t="s">
        <v>9067</v>
      </c>
    </row>
    <row r="15" spans="1:7" ht="16">
      <c r="B15">
        <v>1197</v>
      </c>
      <c r="C15" s="611">
        <f>'Tax Calculation'!L559</f>
        <v>0</v>
      </c>
      <c r="D15" s="611">
        <f t="shared" si="0"/>
        <v>0</v>
      </c>
      <c r="E15" s="297" t="s">
        <v>7640</v>
      </c>
      <c r="F15" s="2636" t="s">
        <v>9067</v>
      </c>
    </row>
    <row r="16" spans="1:7" ht="16">
      <c r="B16">
        <v>1189</v>
      </c>
      <c r="C16" s="611">
        <f>'Tax Calculation'!L560</f>
        <v>0</v>
      </c>
      <c r="D16" s="611">
        <f t="shared" si="0"/>
        <v>0</v>
      </c>
      <c r="E16" s="297" t="s">
        <v>7640</v>
      </c>
      <c r="F16" s="2636" t="s">
        <v>9068</v>
      </c>
    </row>
    <row r="17" spans="1:6" ht="16">
      <c r="B17">
        <v>1198</v>
      </c>
      <c r="C17" s="611">
        <f>'Tax Calculation'!L561</f>
        <v>0</v>
      </c>
      <c r="D17" s="611">
        <f t="shared" si="0"/>
        <v>0</v>
      </c>
      <c r="E17" s="297" t="s">
        <v>7640</v>
      </c>
      <c r="F17" s="2636" t="s">
        <v>9069</v>
      </c>
    </row>
    <row r="18" spans="1:6" ht="16">
      <c r="B18">
        <v>1187</v>
      </c>
      <c r="C18" s="611">
        <f>'Tax Calculation'!L562</f>
        <v>0</v>
      </c>
      <c r="D18" s="611">
        <f t="shared" si="0"/>
        <v>0</v>
      </c>
      <c r="E18" s="297" t="s">
        <v>7640</v>
      </c>
      <c r="F18" s="2636" t="s">
        <v>9070</v>
      </c>
    </row>
    <row r="19" spans="1:6">
      <c r="F19" s="2636"/>
    </row>
    <row r="20" spans="1:6" ht="16">
      <c r="A20" s="20" t="s">
        <v>9071</v>
      </c>
      <c r="B20">
        <v>1460</v>
      </c>
      <c r="C20" s="611">
        <f>'Tax Calculation'!L563</f>
        <v>0</v>
      </c>
      <c r="D20" s="611">
        <f>C20-C20*50%</f>
        <v>0</v>
      </c>
      <c r="E20" s="297" t="s">
        <v>7640</v>
      </c>
      <c r="F20" s="2636" t="s">
        <v>9072</v>
      </c>
    </row>
    <row r="21" spans="1:6" ht="16">
      <c r="B21">
        <v>1461</v>
      </c>
      <c r="C21" s="611">
        <f>'Tax Calculation'!L1433</f>
        <v>0</v>
      </c>
      <c r="D21" s="611">
        <f>C21</f>
        <v>0</v>
      </c>
      <c r="E21" s="297" t="s">
        <v>7640</v>
      </c>
      <c r="F21" s="2636" t="s">
        <v>9073</v>
      </c>
    </row>
    <row r="22" spans="1:6" ht="16">
      <c r="B22">
        <v>1462</v>
      </c>
      <c r="C22" s="611">
        <f>'Tax Calculation'!L564</f>
        <v>0</v>
      </c>
      <c r="D22" s="611">
        <f>C22-C22*50%</f>
        <v>0</v>
      </c>
      <c r="E22" s="297" t="s">
        <v>7640</v>
      </c>
      <c r="F22" s="2636" t="s">
        <v>9074</v>
      </c>
    </row>
    <row r="23" spans="1:6" ht="16">
      <c r="A23" t="s">
        <v>9075</v>
      </c>
      <c r="B23" t="s">
        <v>9076</v>
      </c>
      <c r="C23" t="s">
        <v>9077</v>
      </c>
      <c r="D23" s="611" t="s">
        <v>9078</v>
      </c>
      <c r="E23" s="25" t="s">
        <v>9079</v>
      </c>
      <c r="F23" s="2647" t="s">
        <v>9080</v>
      </c>
    </row>
    <row r="24" spans="1:6" ht="16">
      <c r="B24">
        <v>1440</v>
      </c>
      <c r="C24" s="611">
        <f>'Tax Calculation'!L565</f>
        <v>0</v>
      </c>
      <c r="D24" s="611">
        <f>(C24-C25-(IF(D26&gt;0,0,C28)))</f>
        <v>0</v>
      </c>
      <c r="E24" s="297" t="s">
        <v>7640</v>
      </c>
      <c r="F24" s="2636" t="s">
        <v>9081</v>
      </c>
    </row>
    <row r="25" spans="1:6" ht="16">
      <c r="B25">
        <v>1441</v>
      </c>
      <c r="C25" s="611">
        <f>'Tax Calculation'!L566</f>
        <v>0</v>
      </c>
      <c r="D25" s="611">
        <f>C25</f>
        <v>0</v>
      </c>
      <c r="E25" s="297" t="s">
        <v>7640</v>
      </c>
      <c r="F25" s="2636" t="s">
        <v>9043</v>
      </c>
    </row>
    <row r="26" spans="1:6" ht="16">
      <c r="B26">
        <v>1200</v>
      </c>
      <c r="C26" s="611">
        <f>'Tax Calculation'!L567</f>
        <v>0</v>
      </c>
      <c r="D26" s="611">
        <f>IF(C26&gt;0,(C26-C27-C28),0)</f>
        <v>0</v>
      </c>
      <c r="E26" s="297" t="s">
        <v>7640</v>
      </c>
      <c r="F26" s="2636" t="s">
        <v>9082</v>
      </c>
    </row>
    <row r="27" spans="1:6" ht="16">
      <c r="B27">
        <v>1201</v>
      </c>
      <c r="C27" s="611">
        <f>'Tax Calculation'!L568</f>
        <v>0</v>
      </c>
      <c r="D27" s="611">
        <f>C27</f>
        <v>0</v>
      </c>
      <c r="E27" s="297" t="s">
        <v>7640</v>
      </c>
      <c r="F27" s="2636" t="s">
        <v>9043</v>
      </c>
    </row>
    <row r="28" spans="1:6" ht="16">
      <c r="B28">
        <v>1202</v>
      </c>
      <c r="C28" s="611">
        <f>'Tax Calculation'!L569</f>
        <v>0</v>
      </c>
      <c r="D28" s="611">
        <f>C28</f>
        <v>0</v>
      </c>
      <c r="E28" s="297" t="s">
        <v>7640</v>
      </c>
      <c r="F28" s="2636" t="s">
        <v>9043</v>
      </c>
    </row>
    <row r="29" spans="1:6" ht="16">
      <c r="A29" t="s">
        <v>9075</v>
      </c>
      <c r="B29" t="s">
        <v>5716</v>
      </c>
      <c r="C29" s="611" t="s">
        <v>9077</v>
      </c>
      <c r="D29" s="611" t="s">
        <v>9078</v>
      </c>
      <c r="E29" s="25" t="s">
        <v>9079</v>
      </c>
      <c r="F29" s="2647" t="s">
        <v>9080</v>
      </c>
    </row>
    <row r="30" spans="1:6" ht="16">
      <c r="B30">
        <v>1203</v>
      </c>
      <c r="C30" s="611">
        <f>'Tax Calculation'!L570</f>
        <v>0</v>
      </c>
      <c r="D30" s="611">
        <f>C30</f>
        <v>0</v>
      </c>
      <c r="E30" s="297" t="s">
        <v>7640</v>
      </c>
      <c r="F30" s="2636" t="s">
        <v>9074</v>
      </c>
    </row>
    <row r="31" spans="1:6" ht="16">
      <c r="B31">
        <v>1204</v>
      </c>
      <c r="C31" s="611">
        <f>'Tax Calculation'!L1434</f>
        <v>0</v>
      </c>
      <c r="D31" s="611">
        <f>C31</f>
        <v>0</v>
      </c>
      <c r="E31" s="297" t="s">
        <v>7640</v>
      </c>
      <c r="F31" s="2636" t="s">
        <v>9073</v>
      </c>
    </row>
    <row r="32" spans="1:6">
      <c r="A32" t="s">
        <v>9075</v>
      </c>
      <c r="B32" t="s">
        <v>5716</v>
      </c>
      <c r="C32" s="611" t="s">
        <v>9077</v>
      </c>
      <c r="D32" s="611" t="s">
        <v>9083</v>
      </c>
      <c r="E32" s="25"/>
      <c r="F32" s="2636"/>
    </row>
    <row r="33" spans="1:6" ht="48">
      <c r="B33">
        <v>1463</v>
      </c>
      <c r="C33" s="611">
        <f>'Tax Calculation'!L571</f>
        <v>0</v>
      </c>
      <c r="D33" s="611">
        <f>C33</f>
        <v>0</v>
      </c>
      <c r="E33" s="297" t="s">
        <v>7640</v>
      </c>
      <c r="F33" s="2636" t="s">
        <v>9084</v>
      </c>
    </row>
    <row r="34" spans="1:6" ht="16">
      <c r="B34">
        <v>1464</v>
      </c>
      <c r="C34" s="611">
        <f>'Tax Calculation'!L1435</f>
        <v>0</v>
      </c>
      <c r="D34" s="611">
        <f>C34</f>
        <v>0</v>
      </c>
      <c r="E34" s="297" t="s">
        <v>7640</v>
      </c>
      <c r="F34" s="2636" t="s">
        <v>9073</v>
      </c>
    </row>
    <row r="35" spans="1:6">
      <c r="A35" t="s">
        <v>9075</v>
      </c>
      <c r="B35" t="s">
        <v>5716</v>
      </c>
      <c r="C35" s="611" t="s">
        <v>9077</v>
      </c>
      <c r="D35" s="611" t="s">
        <v>9078</v>
      </c>
      <c r="E35" s="25"/>
      <c r="F35" s="2636"/>
    </row>
    <row r="36" spans="1:6" ht="16">
      <c r="B36">
        <v>1209</v>
      </c>
      <c r="C36" s="611">
        <f>'Tax Calculation'!L572</f>
        <v>0</v>
      </c>
      <c r="D36" s="611">
        <f>C36-(C36*0.1)</f>
        <v>0</v>
      </c>
      <c r="E36" s="297" t="s">
        <v>7640</v>
      </c>
      <c r="F36" s="2636" t="s">
        <v>7806</v>
      </c>
    </row>
    <row r="37" spans="1:6" ht="16">
      <c r="B37">
        <v>1210</v>
      </c>
      <c r="C37" s="611">
        <f>'Tax Calculation'!L1436</f>
        <v>0</v>
      </c>
      <c r="D37" s="611">
        <f>C37</f>
        <v>0</v>
      </c>
      <c r="E37" s="297" t="s">
        <v>7640</v>
      </c>
      <c r="F37" s="2636" t="s">
        <v>9043</v>
      </c>
    </row>
    <row r="38" spans="1:6">
      <c r="A38" t="s">
        <v>9075</v>
      </c>
      <c r="B38" t="s">
        <v>5716</v>
      </c>
      <c r="C38" s="611" t="s">
        <v>7931</v>
      </c>
      <c r="D38" s="611" t="s">
        <v>9083</v>
      </c>
      <c r="E38" s="25"/>
      <c r="F38" s="2636"/>
    </row>
    <row r="39" spans="1:6" ht="16">
      <c r="B39">
        <v>1205</v>
      </c>
      <c r="C39" s="611">
        <f>'Tax Calculation'!L573</f>
        <v>0</v>
      </c>
      <c r="D39" s="2667">
        <f>IFERROR(MAX(0,C39-(C41*(C39/(C39+C40)))-(C42*(C39/(C39+C40)))),0)</f>
        <v>0</v>
      </c>
      <c r="E39" s="297" t="s">
        <v>7640</v>
      </c>
      <c r="F39" s="2636" t="s">
        <v>9085</v>
      </c>
    </row>
    <row r="40" spans="1:6" ht="16">
      <c r="B40">
        <v>1206</v>
      </c>
      <c r="C40" s="611">
        <f>'Tax Calculation'!L574</f>
        <v>0</v>
      </c>
      <c r="D40" s="2667">
        <f>IFERROR(MAX(C40-(C41*(C40/(C39+C40)))-(C42*(C40/(C40+C39)))),0)</f>
        <v>0</v>
      </c>
      <c r="E40" s="297" t="s">
        <v>7640</v>
      </c>
      <c r="F40" s="2636" t="s">
        <v>9086</v>
      </c>
    </row>
    <row r="41" spans="1:6" ht="16">
      <c r="B41">
        <v>1207</v>
      </c>
      <c r="C41" s="611">
        <f>'Tax Calculation'!L575</f>
        <v>0</v>
      </c>
      <c r="E41" s="297" t="s">
        <v>7640</v>
      </c>
      <c r="F41" s="2636" t="s">
        <v>9087</v>
      </c>
    </row>
    <row r="42" spans="1:6" ht="16">
      <c r="B42">
        <v>1208</v>
      </c>
      <c r="C42" s="611">
        <f>'Tax Calculation'!L576</f>
        <v>0</v>
      </c>
      <c r="E42" s="297" t="s">
        <v>7640</v>
      </c>
      <c r="F42" s="2636" t="s">
        <v>9088</v>
      </c>
    </row>
    <row r="43" spans="1:6" ht="16">
      <c r="B43">
        <v>1171</v>
      </c>
      <c r="C43" s="611">
        <f>'Tax Calculation'!L577</f>
        <v>0</v>
      </c>
      <c r="D43" s="2667">
        <f>MAX(0,C43-C44-C45)</f>
        <v>0</v>
      </c>
      <c r="E43" s="297" t="s">
        <v>7640</v>
      </c>
      <c r="F43" s="2636" t="s">
        <v>9089</v>
      </c>
    </row>
    <row r="44" spans="1:6" ht="16">
      <c r="B44">
        <v>1172</v>
      </c>
      <c r="C44" s="611">
        <f>'Tax Calculation'!L578</f>
        <v>0</v>
      </c>
      <c r="E44" s="297" t="s">
        <v>7640</v>
      </c>
      <c r="F44" s="2636" t="s">
        <v>9090</v>
      </c>
    </row>
    <row r="45" spans="1:6" ht="16">
      <c r="B45">
        <v>1173</v>
      </c>
      <c r="C45" s="611">
        <f>'Tax Calculation'!L579</f>
        <v>0</v>
      </c>
      <c r="E45" s="297" t="s">
        <v>7640</v>
      </c>
      <c r="F45" s="2636" t="s">
        <v>9090</v>
      </c>
    </row>
    <row r="46" spans="1:6" ht="16">
      <c r="B46">
        <v>1169</v>
      </c>
      <c r="C46" s="611">
        <f>'Tax Calculation'!L580</f>
        <v>0</v>
      </c>
      <c r="D46" s="611">
        <f>C46</f>
        <v>0</v>
      </c>
      <c r="E46" s="297" t="s">
        <v>7640</v>
      </c>
      <c r="F46" s="2636" t="s">
        <v>9091</v>
      </c>
    </row>
    <row r="47" spans="1:6" ht="16">
      <c r="B47">
        <v>1174</v>
      </c>
      <c r="C47" s="611">
        <f>'Tax Calculation'!L581</f>
        <v>0</v>
      </c>
      <c r="D47" s="611">
        <f>C47</f>
        <v>0</v>
      </c>
      <c r="E47" s="297" t="s">
        <v>7640</v>
      </c>
      <c r="F47" s="2636"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36" t="s">
        <v>9059</v>
      </c>
    </row>
    <row r="61" spans="1:6" ht="16">
      <c r="B61">
        <v>2127</v>
      </c>
      <c r="C61" s="611">
        <f>'Tax Calculation'!P549</f>
        <v>0</v>
      </c>
      <c r="D61" s="611">
        <f>C61/0.7</f>
        <v>0</v>
      </c>
      <c r="E61" s="297" t="s">
        <v>7640</v>
      </c>
      <c r="F61" s="2636" t="s">
        <v>9059</v>
      </c>
    </row>
    <row r="62" spans="1:6" ht="16">
      <c r="B62">
        <v>2126</v>
      </c>
      <c r="C62" s="611">
        <f>'Tax Calculation'!P550</f>
        <v>0</v>
      </c>
      <c r="D62" s="611">
        <f>C62/0.8</f>
        <v>0</v>
      </c>
      <c r="E62" s="297" t="s">
        <v>7640</v>
      </c>
      <c r="F62" s="2636" t="s">
        <v>9060</v>
      </c>
    </row>
    <row r="63" spans="1:6" ht="16">
      <c r="B63">
        <v>2128</v>
      </c>
      <c r="C63" s="611">
        <f>'Tax Calculation'!P551</f>
        <v>0</v>
      </c>
      <c r="D63" s="611">
        <f>C63/0.85</f>
        <v>0</v>
      </c>
      <c r="E63" s="297" t="s">
        <v>7640</v>
      </c>
      <c r="F63" s="2636" t="s">
        <v>9061</v>
      </c>
    </row>
    <row r="64" spans="1:6" ht="16">
      <c r="B64">
        <v>2122</v>
      </c>
      <c r="C64" s="611">
        <f>'Tax Calculation'!P552</f>
        <v>0</v>
      </c>
      <c r="D64" s="611">
        <f>C64/0.95</f>
        <v>0</v>
      </c>
      <c r="E64" s="297" t="s">
        <v>7640</v>
      </c>
      <c r="F64" s="2636" t="s">
        <v>9062</v>
      </c>
    </row>
    <row r="65" spans="1:6" ht="16">
      <c r="B65">
        <v>2180</v>
      </c>
      <c r="C65" s="611">
        <f>'Tax Calculation'!P553</f>
        <v>0</v>
      </c>
      <c r="D65" s="2667">
        <f>MAX(0,C65-C66)</f>
        <v>0</v>
      </c>
      <c r="E65" s="297" t="s">
        <v>7640</v>
      </c>
      <c r="F65" s="2636" t="s">
        <v>9101</v>
      </c>
    </row>
    <row r="66" spans="1:6" ht="16">
      <c r="B66">
        <v>2181</v>
      </c>
      <c r="C66" s="611">
        <f>'Tax Calculation'!P554</f>
        <v>0</v>
      </c>
      <c r="F66" s="2636" t="s">
        <v>9064</v>
      </c>
    </row>
    <row r="67" spans="1:6" ht="32">
      <c r="B67">
        <v>2184</v>
      </c>
      <c r="C67" s="611">
        <f>'Tax Calculation'!P555</f>
        <v>0</v>
      </c>
      <c r="D67" s="611">
        <f>IF(C68&gt;5%*C67,MAX(C67-C68,0),C67-5%*C67)</f>
        <v>0</v>
      </c>
      <c r="E67" s="297" t="s">
        <v>7640</v>
      </c>
      <c r="F67" s="2647" t="s">
        <v>9102</v>
      </c>
    </row>
    <row r="68" spans="1:6" ht="16">
      <c r="B68">
        <v>2185</v>
      </c>
      <c r="C68" s="611">
        <f>'Tax Calculation'!P556</f>
        <v>0</v>
      </c>
      <c r="E68" s="297" t="s">
        <v>7640</v>
      </c>
      <c r="F68" s="2647" t="s">
        <v>9103</v>
      </c>
    </row>
    <row r="69" spans="1:6" ht="16">
      <c r="B69">
        <v>2178</v>
      </c>
      <c r="C69" s="611">
        <f>'Tax Calculation'!P557</f>
        <v>0</v>
      </c>
      <c r="D69" s="611">
        <f t="shared" ref="D69:D74" si="1">C69</f>
        <v>0</v>
      </c>
      <c r="E69" s="297" t="s">
        <v>7640</v>
      </c>
      <c r="F69" s="2636" t="s">
        <v>9067</v>
      </c>
    </row>
    <row r="70" spans="1:6" ht="16">
      <c r="B70">
        <v>2188</v>
      </c>
      <c r="C70" s="611">
        <f>'Tax Calculation'!P558</f>
        <v>0</v>
      </c>
      <c r="D70" s="611">
        <f t="shared" si="1"/>
        <v>0</v>
      </c>
      <c r="E70" s="297" t="s">
        <v>7640</v>
      </c>
      <c r="F70" s="2636" t="s">
        <v>9067</v>
      </c>
    </row>
    <row r="71" spans="1:6" ht="16">
      <c r="B71">
        <v>2197</v>
      </c>
      <c r="C71" s="611">
        <f>'Tax Calculation'!P559</f>
        <v>0</v>
      </c>
      <c r="D71" s="611">
        <f t="shared" si="1"/>
        <v>0</v>
      </c>
      <c r="E71" s="297" t="s">
        <v>7640</v>
      </c>
      <c r="F71" s="2636" t="s">
        <v>9067</v>
      </c>
    </row>
    <row r="72" spans="1:6" ht="16">
      <c r="B72">
        <v>2189</v>
      </c>
      <c r="C72" s="611">
        <f>'Tax Calculation'!P560</f>
        <v>0</v>
      </c>
      <c r="D72" s="611">
        <f t="shared" si="1"/>
        <v>0</v>
      </c>
      <c r="E72" s="297" t="s">
        <v>7640</v>
      </c>
      <c r="F72" s="2636" t="s">
        <v>9068</v>
      </c>
    </row>
    <row r="73" spans="1:6" ht="16">
      <c r="B73">
        <v>2198</v>
      </c>
      <c r="C73" s="611">
        <f>'Tax Calculation'!P561</f>
        <v>0</v>
      </c>
      <c r="D73" s="611">
        <f t="shared" si="1"/>
        <v>0</v>
      </c>
      <c r="E73" s="297" t="s">
        <v>7640</v>
      </c>
      <c r="F73" s="2636" t="s">
        <v>9069</v>
      </c>
    </row>
    <row r="74" spans="1:6" ht="16">
      <c r="B74">
        <v>2187</v>
      </c>
      <c r="C74" s="611">
        <f>'Tax Calculation'!P562</f>
        <v>0</v>
      </c>
      <c r="D74">
        <f t="shared" si="1"/>
        <v>0</v>
      </c>
      <c r="E74" s="297" t="s">
        <v>7640</v>
      </c>
      <c r="F74" s="2636" t="s">
        <v>9070</v>
      </c>
    </row>
    <row r="75" spans="1:6">
      <c r="F75" s="2636"/>
    </row>
    <row r="76" spans="1:6" ht="16">
      <c r="A76" s="20" t="s">
        <v>9071</v>
      </c>
      <c r="B76">
        <v>2460</v>
      </c>
      <c r="C76" s="611">
        <f>'Tax Calculation'!P563</f>
        <v>0</v>
      </c>
      <c r="D76" s="611">
        <f>C76-C76*50%</f>
        <v>0</v>
      </c>
      <c r="E76" s="297" t="s">
        <v>7640</v>
      </c>
      <c r="F76" s="2636" t="s">
        <v>9072</v>
      </c>
    </row>
    <row r="77" spans="1:6" ht="16">
      <c r="B77">
        <v>2461</v>
      </c>
      <c r="C77" s="611">
        <f>'Tax Calculation'!P1433</f>
        <v>0</v>
      </c>
      <c r="D77" s="611">
        <f>C77</f>
        <v>0</v>
      </c>
      <c r="E77" s="297" t="s">
        <v>7640</v>
      </c>
      <c r="F77" s="2636" t="s">
        <v>9104</v>
      </c>
    </row>
    <row r="78" spans="1:6" ht="32">
      <c r="B78">
        <v>2462</v>
      </c>
      <c r="C78" s="611">
        <f>'Tax Calculation'!P564</f>
        <v>0</v>
      </c>
      <c r="D78" s="611">
        <f>(C78/2)*0.2</f>
        <v>0</v>
      </c>
      <c r="E78" s="297" t="s">
        <v>7640</v>
      </c>
      <c r="F78" s="2636" t="s">
        <v>9105</v>
      </c>
    </row>
    <row r="79" spans="1:6" ht="16">
      <c r="A79" t="s">
        <v>9106</v>
      </c>
      <c r="B79" t="s">
        <v>5716</v>
      </c>
      <c r="C79" s="611" t="s">
        <v>7931</v>
      </c>
      <c r="D79" s="611" t="s">
        <v>9107</v>
      </c>
      <c r="E79" s="25" t="s">
        <v>9108</v>
      </c>
      <c r="F79" s="2647" t="s">
        <v>9080</v>
      </c>
    </row>
    <row r="80" spans="1:6" ht="16">
      <c r="B80">
        <v>2440</v>
      </c>
      <c r="C80" s="611">
        <f>'Tax Calculation'!P565</f>
        <v>0</v>
      </c>
      <c r="D80" s="611">
        <f>(C80-C81-(IF(D82&gt;0,0,C84)))*0.33</f>
        <v>0</v>
      </c>
      <c r="E80" s="297" t="s">
        <v>7640</v>
      </c>
      <c r="F80" s="2636" t="s">
        <v>9081</v>
      </c>
    </row>
    <row r="81" spans="1:6" ht="16">
      <c r="B81">
        <v>2441</v>
      </c>
      <c r="C81" s="611">
        <f>'Tax Calculation'!P566</f>
        <v>0</v>
      </c>
      <c r="D81" s="611">
        <f>C81</f>
        <v>0</v>
      </c>
      <c r="E81" s="297" t="s">
        <v>7640</v>
      </c>
      <c r="F81" s="2636" t="s">
        <v>9043</v>
      </c>
    </row>
    <row r="82" spans="1:6" ht="16">
      <c r="B82">
        <v>2200</v>
      </c>
      <c r="C82" s="611">
        <f>'Tax Calculation'!P567</f>
        <v>0</v>
      </c>
      <c r="D82" s="611">
        <f>IF(C82&gt;0,(C82-C83-C84)*0.33,0)</f>
        <v>0</v>
      </c>
      <c r="E82" s="297" t="s">
        <v>7640</v>
      </c>
      <c r="F82" s="2636" t="s">
        <v>9082</v>
      </c>
    </row>
    <row r="83" spans="1:6" ht="16">
      <c r="B83">
        <v>2201</v>
      </c>
      <c r="C83" s="611">
        <f>'Tax Calculation'!P568</f>
        <v>0</v>
      </c>
      <c r="D83" s="611">
        <f>C83</f>
        <v>0</v>
      </c>
      <c r="E83" s="297" t="s">
        <v>7640</v>
      </c>
      <c r="F83" s="2636" t="s">
        <v>9104</v>
      </c>
    </row>
    <row r="84" spans="1:6" ht="16">
      <c r="B84">
        <v>2202</v>
      </c>
      <c r="C84" s="611">
        <f>'Tax Calculation'!P569</f>
        <v>0</v>
      </c>
      <c r="D84" s="611">
        <f>C84</f>
        <v>0</v>
      </c>
      <c r="E84" s="297" t="s">
        <v>7640</v>
      </c>
      <c r="F84" s="2636" t="s">
        <v>9043</v>
      </c>
    </row>
    <row r="85" spans="1:6" ht="16">
      <c r="A85" t="s">
        <v>9106</v>
      </c>
      <c r="B85" t="s">
        <v>5716</v>
      </c>
      <c r="C85" s="611" t="s">
        <v>7931</v>
      </c>
      <c r="D85" s="611" t="s">
        <v>9107</v>
      </c>
      <c r="E85" s="25" t="s">
        <v>9108</v>
      </c>
      <c r="F85" s="2647" t="s">
        <v>9080</v>
      </c>
    </row>
    <row r="86" spans="1:6" ht="16">
      <c r="B86">
        <v>2203</v>
      </c>
      <c r="C86" s="611">
        <f>'Tax Calculation'!P570</f>
        <v>0</v>
      </c>
      <c r="D86" s="611">
        <f>C86</f>
        <v>0</v>
      </c>
      <c r="E86" s="297" t="s">
        <v>7640</v>
      </c>
      <c r="F86" s="2636" t="s">
        <v>9074</v>
      </c>
    </row>
    <row r="87" spans="1:6" ht="16">
      <c r="B87">
        <v>2204</v>
      </c>
      <c r="C87" s="611">
        <f>'Tax Calculation'!P1434</f>
        <v>0</v>
      </c>
      <c r="D87" s="611">
        <f>C87</f>
        <v>0</v>
      </c>
      <c r="E87" s="297" t="s">
        <v>7640</v>
      </c>
      <c r="F87" s="2636" t="s">
        <v>9109</v>
      </c>
    </row>
    <row r="88" spans="1:6">
      <c r="A88" t="s">
        <v>9106</v>
      </c>
      <c r="B88" t="s">
        <v>5716</v>
      </c>
      <c r="C88" s="611" t="s">
        <v>7931</v>
      </c>
      <c r="D88" s="611" t="s">
        <v>9107</v>
      </c>
      <c r="E88" s="25"/>
      <c r="F88" s="2636"/>
    </row>
    <row r="89" spans="1:6" ht="32">
      <c r="B89">
        <v>2463</v>
      </c>
      <c r="C89" s="611">
        <f>'Tax Calculation'!P571</f>
        <v>0</v>
      </c>
      <c r="D89" s="611">
        <f>C89*0.165</f>
        <v>0</v>
      </c>
      <c r="E89" s="297" t="s">
        <v>7640</v>
      </c>
      <c r="F89" s="2636" t="s">
        <v>9110</v>
      </c>
    </row>
    <row r="90" spans="1:6" ht="16">
      <c r="B90">
        <v>2464</v>
      </c>
      <c r="C90" s="611">
        <f>'Tax Calculation'!P1435</f>
        <v>0</v>
      </c>
      <c r="D90" s="611">
        <f>C90</f>
        <v>0</v>
      </c>
      <c r="E90" s="297" t="s">
        <v>7640</v>
      </c>
      <c r="F90" s="2636" t="s">
        <v>9073</v>
      </c>
    </row>
    <row r="91" spans="1:6">
      <c r="A91" t="s">
        <v>9106</v>
      </c>
      <c r="B91" t="s">
        <v>5716</v>
      </c>
      <c r="C91" s="611" t="s">
        <v>7931</v>
      </c>
      <c r="D91" s="611" t="s">
        <v>9107</v>
      </c>
      <c r="E91" s="25"/>
      <c r="F91" s="2636"/>
    </row>
    <row r="92" spans="1:6" ht="16">
      <c r="B92">
        <v>2209</v>
      </c>
      <c r="C92" s="611">
        <f>'Tax Calculation'!P572</f>
        <v>0</v>
      </c>
      <c r="D92" s="611">
        <f>C92-(C92*0.1)</f>
        <v>0</v>
      </c>
      <c r="E92" s="297" t="s">
        <v>7640</v>
      </c>
      <c r="F92" s="2636" t="s">
        <v>7806</v>
      </c>
    </row>
    <row r="93" spans="1:6" ht="16">
      <c r="B93">
        <v>2210</v>
      </c>
      <c r="C93" s="611">
        <f>'Tax Calculation'!P1436</f>
        <v>0</v>
      </c>
      <c r="D93" s="611">
        <f>-C93</f>
        <v>0</v>
      </c>
      <c r="E93" s="297" t="s">
        <v>7640</v>
      </c>
      <c r="F93" s="2636" t="s">
        <v>9073</v>
      </c>
    </row>
    <row r="94" spans="1:6">
      <c r="A94" t="s">
        <v>9106</v>
      </c>
      <c r="B94" t="s">
        <v>5716</v>
      </c>
      <c r="C94" s="611" t="s">
        <v>7931</v>
      </c>
      <c r="D94" s="611" t="s">
        <v>9111</v>
      </c>
      <c r="E94" s="25"/>
      <c r="F94" s="2636"/>
    </row>
    <row r="95" spans="1:6" ht="16">
      <c r="B95">
        <v>2205</v>
      </c>
      <c r="C95" s="611">
        <f>'Tax Calculation'!P573</f>
        <v>0</v>
      </c>
      <c r="D95" s="2667">
        <f>IFERROR(MAX(0,C95-(C97*(C95/(C95+C96)))-(C98*(C95/(C96+C95)))),0)</f>
        <v>0</v>
      </c>
      <c r="E95" s="297" t="s">
        <v>7640</v>
      </c>
      <c r="F95" s="2636" t="s">
        <v>9112</v>
      </c>
    </row>
    <row r="96" spans="1:6" ht="16">
      <c r="B96">
        <v>2206</v>
      </c>
      <c r="C96" s="611">
        <f>'Tax Calculation'!P574</f>
        <v>0</v>
      </c>
      <c r="D96" s="2667">
        <f>IFERROR(MAX(0,C96-(C97*(C96/(C95+C96)))-(C98*(C96/(C96+C95)))),0)</f>
        <v>0</v>
      </c>
      <c r="E96" s="297" t="s">
        <v>7640</v>
      </c>
      <c r="F96" s="2636" t="s">
        <v>9113</v>
      </c>
    </row>
    <row r="97" spans="2:6" ht="16">
      <c r="B97">
        <v>2207</v>
      </c>
      <c r="C97" s="611">
        <f>'Tax Calculation'!P575</f>
        <v>0</v>
      </c>
      <c r="E97" s="297" t="s">
        <v>7640</v>
      </c>
      <c r="F97" s="2636" t="s">
        <v>9114</v>
      </c>
    </row>
    <row r="98" spans="2:6" ht="16">
      <c r="B98">
        <v>2208</v>
      </c>
      <c r="C98" s="611">
        <f>'Tax Calculation'!P576</f>
        <v>0</v>
      </c>
      <c r="E98" s="297" t="s">
        <v>7640</v>
      </c>
      <c r="F98" s="2636" t="s">
        <v>9088</v>
      </c>
    </row>
    <row r="99" spans="2:6" ht="16">
      <c r="B99">
        <v>2171</v>
      </c>
      <c r="C99" s="611">
        <f>'Tax Calculation'!P577</f>
        <v>0</v>
      </c>
      <c r="D99" s="2667">
        <f>MAX(0,C99-C100-C101)</f>
        <v>0</v>
      </c>
      <c r="E99" s="297" t="s">
        <v>7640</v>
      </c>
      <c r="F99" s="2636" t="s">
        <v>9115</v>
      </c>
    </row>
    <row r="100" spans="2:6" ht="16">
      <c r="B100">
        <v>2172</v>
      </c>
      <c r="C100" s="611">
        <f>'Tax Calculation'!P578</f>
        <v>0</v>
      </c>
      <c r="E100" s="297" t="s">
        <v>7640</v>
      </c>
      <c r="F100" s="2636" t="s">
        <v>9116</v>
      </c>
    </row>
    <row r="101" spans="2:6" ht="16">
      <c r="B101">
        <v>2173</v>
      </c>
      <c r="C101" s="611">
        <f>'Tax Calculation'!P579</f>
        <v>0</v>
      </c>
      <c r="E101" s="297" t="s">
        <v>7640</v>
      </c>
      <c r="F101" s="2636" t="s">
        <v>9116</v>
      </c>
    </row>
    <row r="102" spans="2:6" ht="16">
      <c r="B102">
        <v>2169</v>
      </c>
      <c r="C102" s="611">
        <f>'Tax Calculation'!P580</f>
        <v>0</v>
      </c>
      <c r="D102" s="611">
        <f>C102</f>
        <v>0</v>
      </c>
      <c r="E102" s="297" t="s">
        <v>7640</v>
      </c>
      <c r="F102" s="2636" t="s">
        <v>9117</v>
      </c>
    </row>
    <row r="103" spans="2:6" ht="16">
      <c r="B103">
        <v>2174</v>
      </c>
      <c r="C103" s="611">
        <f>'Tax Calculation'!P581</f>
        <v>0</v>
      </c>
      <c r="D103" s="611">
        <f>C103</f>
        <v>0</v>
      </c>
      <c r="E103" s="297" t="s">
        <v>7640</v>
      </c>
      <c r="F103" s="263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0</v>
      </c>
      <c r="G5" s="101">
        <f>E5</f>
        <v>0</v>
      </c>
      <c r="J5" s="320" t="s">
        <v>7640</v>
      </c>
      <c r="M5" t="s">
        <v>9120</v>
      </c>
      <c r="N5" s="2636" t="s">
        <v>9121</v>
      </c>
      <c r="O5" t="s">
        <v>9122</v>
      </c>
      <c r="P5" t="s">
        <v>9123</v>
      </c>
    </row>
    <row r="6" spans="1:39" ht="32">
      <c r="A6" s="31">
        <v>1601</v>
      </c>
      <c r="E6" s="83">
        <f>'Tax Calculation'!L338</f>
        <v>0</v>
      </c>
      <c r="G6" s="101">
        <f>E6</f>
        <v>0</v>
      </c>
      <c r="J6" s="320" t="s">
        <v>7640</v>
      </c>
      <c r="M6" t="s">
        <v>9120</v>
      </c>
      <c r="N6" s="2636" t="s">
        <v>9124</v>
      </c>
    </row>
    <row r="7" spans="1:39" ht="16">
      <c r="A7" s="31">
        <v>1602</v>
      </c>
      <c r="E7" s="83">
        <f>'Tax Calculation'!L337</f>
        <v>0</v>
      </c>
      <c r="G7" s="101">
        <f>E7</f>
        <v>0</v>
      </c>
      <c r="J7" s="320" t="s">
        <v>7640</v>
      </c>
      <c r="M7" t="s">
        <v>9120</v>
      </c>
      <c r="N7" s="2636" t="s">
        <v>9125</v>
      </c>
    </row>
    <row r="8" spans="1:39">
      <c r="G8" s="101"/>
      <c r="N8" s="2636"/>
    </row>
    <row r="9" spans="1:39" ht="16">
      <c r="A9" s="31">
        <v>1603</v>
      </c>
      <c r="E9" s="83">
        <f>'Tax Calculation'!L339</f>
        <v>0</v>
      </c>
      <c r="G9" s="101">
        <f>E9</f>
        <v>0</v>
      </c>
      <c r="J9" s="320" t="s">
        <v>7640</v>
      </c>
      <c r="M9" t="s">
        <v>9120</v>
      </c>
      <c r="N9" s="2636" t="s">
        <v>9126</v>
      </c>
      <c r="O9" t="s">
        <v>9127</v>
      </c>
    </row>
    <row r="10" spans="1:39" ht="48">
      <c r="A10" s="31">
        <v>1604</v>
      </c>
      <c r="E10" s="83">
        <f>'Tax Calculation'!L340</f>
        <v>0</v>
      </c>
      <c r="G10" s="101">
        <f>E10</f>
        <v>0</v>
      </c>
      <c r="J10" s="320" t="s">
        <v>7640</v>
      </c>
      <c r="M10" t="s">
        <v>9120</v>
      </c>
      <c r="N10" s="2636" t="s">
        <v>9128</v>
      </c>
      <c r="AB10" t="s">
        <v>9129</v>
      </c>
    </row>
    <row r="11" spans="1:39">
      <c r="G11" s="101"/>
      <c r="N11" s="2636"/>
      <c r="AB11" t="s">
        <v>9130</v>
      </c>
      <c r="AL11" s="101">
        <v>10000</v>
      </c>
    </row>
    <row r="12" spans="1:39" ht="16">
      <c r="A12" s="31">
        <v>1615</v>
      </c>
      <c r="E12" s="83">
        <f>'Tax Calculation'!L341</f>
        <v>0</v>
      </c>
      <c r="G12" s="101">
        <f>E12</f>
        <v>0</v>
      </c>
      <c r="J12" s="320" t="s">
        <v>7640</v>
      </c>
      <c r="M12" t="s">
        <v>9120</v>
      </c>
      <c r="N12" s="2636" t="s">
        <v>9131</v>
      </c>
      <c r="O12" t="s">
        <v>9132</v>
      </c>
      <c r="AB12" t="s">
        <v>9133</v>
      </c>
      <c r="AL12" s="101">
        <v>50000</v>
      </c>
      <c r="AM12" t="s">
        <v>9134</v>
      </c>
    </row>
    <row r="13" spans="1:39" ht="16">
      <c r="G13" s="101"/>
      <c r="N13" s="2636" t="s">
        <v>9135</v>
      </c>
      <c r="AB13" t="s">
        <v>9136</v>
      </c>
      <c r="AL13" s="101"/>
    </row>
    <row r="14" spans="1:39" ht="16">
      <c r="A14" s="31">
        <v>1607</v>
      </c>
      <c r="E14" s="83">
        <f>'Tax Calculation'!L342</f>
        <v>0</v>
      </c>
      <c r="G14" s="101">
        <f t="shared" ref="G14:G19" si="0">E14</f>
        <v>0</v>
      </c>
      <c r="J14" s="320" t="s">
        <v>7640</v>
      </c>
      <c r="M14" t="s">
        <v>9120</v>
      </c>
      <c r="N14" s="2636" t="s">
        <v>9137</v>
      </c>
      <c r="O14" t="s">
        <v>9127</v>
      </c>
      <c r="AB14" t="s">
        <v>9138</v>
      </c>
      <c r="AL14" s="101"/>
    </row>
    <row r="15" spans="1:39" ht="16">
      <c r="A15" s="31">
        <v>1636</v>
      </c>
      <c r="E15" s="83">
        <f>'Tax Calculation'!L343</f>
        <v>0</v>
      </c>
      <c r="G15" s="101">
        <f t="shared" si="0"/>
        <v>0</v>
      </c>
      <c r="J15" s="320" t="s">
        <v>7640</v>
      </c>
      <c r="M15" t="s">
        <v>9120</v>
      </c>
      <c r="N15" s="2636" t="s">
        <v>9139</v>
      </c>
      <c r="O15" t="s">
        <v>9127</v>
      </c>
      <c r="AC15" t="s">
        <v>9140</v>
      </c>
      <c r="AL15" s="101">
        <v>20000</v>
      </c>
      <c r="AM15" t="s">
        <v>9141</v>
      </c>
    </row>
    <row r="16" spans="1:39" ht="16">
      <c r="A16" s="31">
        <v>1605</v>
      </c>
      <c r="E16" s="83">
        <f>'Tax Calculation'!L344</f>
        <v>0</v>
      </c>
      <c r="G16" s="101">
        <f t="shared" si="0"/>
        <v>0</v>
      </c>
      <c r="J16" s="320" t="s">
        <v>7640</v>
      </c>
      <c r="M16" t="s">
        <v>9120</v>
      </c>
      <c r="N16" s="2636" t="s">
        <v>9142</v>
      </c>
      <c r="O16" t="s">
        <v>9127</v>
      </c>
      <c r="AC16" t="s">
        <v>9143</v>
      </c>
      <c r="AL16" s="101">
        <v>30000</v>
      </c>
      <c r="AM16" t="s">
        <v>9144</v>
      </c>
    </row>
    <row r="17" spans="1:45" ht="16">
      <c r="A17" s="31">
        <v>1618</v>
      </c>
      <c r="E17" s="83">
        <f>'Tax Calculation'!L345</f>
        <v>0</v>
      </c>
      <c r="G17" s="101">
        <f t="shared" si="0"/>
        <v>0</v>
      </c>
      <c r="J17" s="320" t="s">
        <v>7640</v>
      </c>
      <c r="M17" t="s">
        <v>9120</v>
      </c>
      <c r="N17" s="2636" t="s">
        <v>9145</v>
      </c>
      <c r="O17" t="s">
        <v>9127</v>
      </c>
      <c r="AL17" s="101"/>
    </row>
    <row r="18" spans="1:45" ht="16">
      <c r="A18" s="31">
        <v>1637</v>
      </c>
      <c r="E18" s="83">
        <f>'Tax Calculation'!L346</f>
        <v>0</v>
      </c>
      <c r="G18" s="101">
        <f t="shared" si="0"/>
        <v>0</v>
      </c>
      <c r="J18" s="320" t="s">
        <v>7640</v>
      </c>
      <c r="M18" t="s">
        <v>9120</v>
      </c>
      <c r="N18" s="2636" t="s">
        <v>9146</v>
      </c>
      <c r="AB18" t="s">
        <v>9147</v>
      </c>
      <c r="AS18" s="844">
        <v>10000</v>
      </c>
    </row>
    <row r="19" spans="1:45" ht="16">
      <c r="A19" s="31">
        <v>1610</v>
      </c>
      <c r="E19" s="83">
        <f>'Tax Calculation'!L347</f>
        <v>0</v>
      </c>
      <c r="G19" s="101">
        <f t="shared" si="0"/>
        <v>0</v>
      </c>
      <c r="J19" s="320" t="s">
        <v>7640</v>
      </c>
      <c r="M19" t="s">
        <v>9120</v>
      </c>
      <c r="N19" s="2636" t="s">
        <v>9148</v>
      </c>
      <c r="AB19" t="s">
        <v>9149</v>
      </c>
    </row>
    <row r="20" spans="1:45">
      <c r="G20" s="101"/>
      <c r="N20" s="2636"/>
      <c r="AB20" t="s">
        <v>9150</v>
      </c>
      <c r="AS20" t="s">
        <v>9151</v>
      </c>
    </row>
    <row r="21" spans="1:45" ht="16">
      <c r="A21" s="31">
        <v>1632</v>
      </c>
      <c r="E21" s="83">
        <f>'Tax Calculation'!L393</f>
        <v>0</v>
      </c>
      <c r="G21" s="101">
        <f>-E21</f>
        <v>0</v>
      </c>
      <c r="J21" s="320" t="s">
        <v>7640</v>
      </c>
      <c r="M21" t="s">
        <v>9152</v>
      </c>
      <c r="N21" s="2636" t="s">
        <v>9153</v>
      </c>
      <c r="S21" s="1203" t="s">
        <v>9154</v>
      </c>
    </row>
    <row r="22" spans="1:45" ht="16">
      <c r="G22" s="101"/>
      <c r="N22" s="2636" t="s">
        <v>9155</v>
      </c>
      <c r="O22" t="s">
        <v>9156</v>
      </c>
    </row>
    <row r="23" spans="1:45" ht="48">
      <c r="A23" s="64">
        <v>1620</v>
      </c>
      <c r="E23" s="83">
        <f>'Tax Calculation'!L401</f>
        <v>0</v>
      </c>
      <c r="G23" s="101">
        <v>0</v>
      </c>
      <c r="J23" s="64" t="s">
        <v>7640</v>
      </c>
      <c r="M23" t="s">
        <v>9152</v>
      </c>
      <c r="N23" s="2636" t="s">
        <v>9157</v>
      </c>
      <c r="O23" t="s">
        <v>9158</v>
      </c>
    </row>
    <row r="24" spans="1:45" ht="48">
      <c r="A24" s="31">
        <v>1611</v>
      </c>
      <c r="E24" s="83">
        <f>'Tax Calculation'!L402</f>
        <v>0</v>
      </c>
      <c r="G24" s="101">
        <f>IF(E24&gt;L24,L24,E24)</f>
        <v>0</v>
      </c>
      <c r="J24" s="320" t="s">
        <v>7640</v>
      </c>
      <c r="L24" s="101">
        <f>G5+G6+G7+G10+G12+G18+G19</f>
        <v>0</v>
      </c>
      <c r="M24" t="s">
        <v>9152</v>
      </c>
      <c r="N24" s="2636" t="s">
        <v>9159</v>
      </c>
      <c r="O24" t="s">
        <v>9160</v>
      </c>
      <c r="W24" t="s">
        <v>9161</v>
      </c>
    </row>
    <row r="25" spans="1:45" ht="16">
      <c r="A25" s="31">
        <v>1606</v>
      </c>
      <c r="E25" s="83">
        <f>'Tax Calculation'!L403</f>
        <v>0</v>
      </c>
      <c r="G25" s="101">
        <f>-E25</f>
        <v>0</v>
      </c>
      <c r="J25" s="320" t="s">
        <v>7750</v>
      </c>
      <c r="M25" t="s">
        <v>9152</v>
      </c>
      <c r="N25" s="2636" t="s">
        <v>9162</v>
      </c>
      <c r="O25" t="s">
        <v>9163</v>
      </c>
      <c r="W25" s="1203" t="s">
        <v>9164</v>
      </c>
    </row>
    <row r="26" spans="1:45" ht="16">
      <c r="N26" s="2636" t="s">
        <v>9165</v>
      </c>
    </row>
    <row r="27" spans="1:45" ht="32">
      <c r="A27" s="31">
        <v>1609</v>
      </c>
      <c r="E27" s="83">
        <f>'Tax Calculation'!L508</f>
        <v>0</v>
      </c>
      <c r="G27" s="83">
        <f t="shared" ref="G27:G32" si="1">-E27</f>
        <v>0</v>
      </c>
      <c r="J27" s="320" t="s">
        <v>7750</v>
      </c>
      <c r="M27" t="s">
        <v>9152</v>
      </c>
      <c r="N27" s="2636" t="s">
        <v>9166</v>
      </c>
      <c r="O27" t="s">
        <v>9167</v>
      </c>
      <c r="W27" t="s">
        <v>9168</v>
      </c>
    </row>
    <row r="28" spans="1:45" ht="48">
      <c r="A28" s="31">
        <v>1608</v>
      </c>
      <c r="E28" s="83">
        <f>'Tax Calculation'!L509</f>
        <v>0</v>
      </c>
      <c r="G28" s="83">
        <f t="shared" si="1"/>
        <v>0</v>
      </c>
      <c r="J28" s="320" t="s">
        <v>7750</v>
      </c>
      <c r="M28" t="s">
        <v>9152</v>
      </c>
      <c r="N28" s="2636" t="s">
        <v>9169</v>
      </c>
      <c r="O28" t="s">
        <v>9167</v>
      </c>
    </row>
    <row r="29" spans="1:45" ht="32">
      <c r="A29" s="31">
        <v>1612</v>
      </c>
      <c r="E29" s="83">
        <f>'Tax Calculation'!L510</f>
        <v>0</v>
      </c>
      <c r="G29" s="83">
        <f t="shared" si="1"/>
        <v>0</v>
      </c>
      <c r="J29" s="320" t="s">
        <v>7750</v>
      </c>
      <c r="M29" t="s">
        <v>9152</v>
      </c>
      <c r="N29" s="2636" t="s">
        <v>9170</v>
      </c>
      <c r="O29" t="s">
        <v>9167</v>
      </c>
    </row>
    <row r="30" spans="1:45" ht="16">
      <c r="A30" s="31">
        <v>1613</v>
      </c>
      <c r="E30" s="83">
        <f>'Tax Calculation'!L511</f>
        <v>0</v>
      </c>
      <c r="G30" s="83">
        <f t="shared" si="1"/>
        <v>0</v>
      </c>
      <c r="J30" s="320" t="s">
        <v>7750</v>
      </c>
      <c r="M30" t="s">
        <v>9152</v>
      </c>
      <c r="N30" s="2636" t="s">
        <v>9171</v>
      </c>
      <c r="O30" t="s">
        <v>9167</v>
      </c>
    </row>
    <row r="31" spans="1:45" ht="16">
      <c r="A31" s="31">
        <v>1622</v>
      </c>
      <c r="E31" s="83">
        <f>'Tax Calculation'!L512</f>
        <v>0</v>
      </c>
      <c r="G31" s="83">
        <f t="shared" si="1"/>
        <v>0</v>
      </c>
      <c r="J31" s="320" t="s">
        <v>7750</v>
      </c>
      <c r="M31" t="s">
        <v>9152</v>
      </c>
      <c r="N31" s="2636" t="s">
        <v>9172</v>
      </c>
      <c r="O31" t="s">
        <v>9167</v>
      </c>
    </row>
    <row r="32" spans="1:45" ht="32">
      <c r="A32" s="31">
        <v>1633</v>
      </c>
      <c r="E32" s="83">
        <f>'Tax Calculation'!L513</f>
        <v>0</v>
      </c>
      <c r="G32" s="83">
        <f t="shared" si="1"/>
        <v>0</v>
      </c>
      <c r="J32" s="320" t="s">
        <v>7750</v>
      </c>
      <c r="M32" t="s">
        <v>9152</v>
      </c>
      <c r="N32" s="2636" t="s">
        <v>9173</v>
      </c>
      <c r="O32" t="s">
        <v>9167</v>
      </c>
    </row>
    <row r="33" spans="1:15">
      <c r="N33" s="2636"/>
    </row>
    <row r="34" spans="1:15" ht="16">
      <c r="A34" s="31">
        <v>1614</v>
      </c>
      <c r="E34" s="83">
        <f>'Tax Calculation'!L514</f>
        <v>0</v>
      </c>
      <c r="G34" s="83">
        <f>-E34</f>
        <v>0</v>
      </c>
      <c r="J34" s="320" t="s">
        <v>7640</v>
      </c>
      <c r="M34" t="s">
        <v>9152</v>
      </c>
      <c r="N34" s="2636" t="s">
        <v>9174</v>
      </c>
      <c r="O34" t="s">
        <v>9167</v>
      </c>
    </row>
    <row r="35" spans="1:15" ht="16">
      <c r="A35" s="31">
        <v>1616</v>
      </c>
      <c r="E35" s="83">
        <f>'Tax Calculation'!L533</f>
        <v>0</v>
      </c>
      <c r="G35" s="83">
        <f>E35</f>
        <v>0</v>
      </c>
      <c r="J35" s="320" t="s">
        <v>7640</v>
      </c>
      <c r="L35" s="83"/>
      <c r="M35" t="s">
        <v>9152</v>
      </c>
      <c r="N35" s="2636" t="s">
        <v>9175</v>
      </c>
      <c r="O35" t="s">
        <v>9176</v>
      </c>
    </row>
    <row r="36" spans="1:15">
      <c r="M36" s="844"/>
      <c r="N36" s="2636"/>
      <c r="O36" t="s">
        <v>9167</v>
      </c>
    </row>
    <row r="37" spans="1:15">
      <c r="M37" s="844"/>
      <c r="N37" s="2636"/>
      <c r="O37" t="s">
        <v>9177</v>
      </c>
    </row>
    <row r="38" spans="1:15" ht="32">
      <c r="A38" s="64">
        <v>1617</v>
      </c>
      <c r="B38" s="2"/>
      <c r="J38" s="320" t="s">
        <v>7640</v>
      </c>
      <c r="N38" s="2636" t="s">
        <v>9178</v>
      </c>
      <c r="O38" t="s">
        <v>9179</v>
      </c>
    </row>
    <row r="39" spans="1:15" ht="16">
      <c r="A39" s="64">
        <v>1621</v>
      </c>
      <c r="B39" s="2"/>
      <c r="J39" s="320" t="s">
        <v>7640</v>
      </c>
      <c r="N39" s="2636" t="s">
        <v>9180</v>
      </c>
    </row>
    <row r="40" spans="1:15">
      <c r="N40" s="2636"/>
    </row>
    <row r="41" spans="1:15">
      <c r="A41" s="64" t="s">
        <v>9181</v>
      </c>
      <c r="B41" s="64"/>
      <c r="C41" s="64"/>
      <c r="D41" s="64"/>
      <c r="G41" t="s">
        <v>9182</v>
      </c>
      <c r="N41" s="2636"/>
    </row>
    <row r="42" spans="1:15" ht="16">
      <c r="A42" t="s">
        <v>9183</v>
      </c>
      <c r="B42" t="s">
        <v>9077</v>
      </c>
      <c r="C42" t="s">
        <v>9184</v>
      </c>
      <c r="N42" s="2636" t="s">
        <v>9185</v>
      </c>
    </row>
    <row r="43" spans="1:15" ht="16">
      <c r="N43" s="2636" t="s">
        <v>9186</v>
      </c>
    </row>
    <row r="44" spans="1:15">
      <c r="A44" s="64" t="s">
        <v>9187</v>
      </c>
      <c r="B44" s="64"/>
      <c r="C44" s="64"/>
      <c r="D44" s="64"/>
      <c r="G44" t="s">
        <v>9182</v>
      </c>
      <c r="N44" s="2636"/>
    </row>
    <row r="45" spans="1:15">
      <c r="A45" t="s">
        <v>9188</v>
      </c>
      <c r="B45" t="s">
        <v>9077</v>
      </c>
      <c r="C45" t="s">
        <v>9184</v>
      </c>
      <c r="N45" s="2636"/>
    </row>
    <row r="46" spans="1:15">
      <c r="N46" s="2636"/>
    </row>
    <row r="47" spans="1:15" ht="32">
      <c r="B47" s="64">
        <v>1625</v>
      </c>
      <c r="C47" t="s">
        <v>9189</v>
      </c>
      <c r="E47">
        <v>0</v>
      </c>
      <c r="G47">
        <f>E47</f>
        <v>0</v>
      </c>
      <c r="J47" s="320" t="s">
        <v>7640</v>
      </c>
      <c r="N47" s="2636" t="s">
        <v>9190</v>
      </c>
    </row>
    <row r="48" spans="1:15">
      <c r="B48" s="64">
        <v>1626</v>
      </c>
      <c r="C48" t="s">
        <v>9191</v>
      </c>
      <c r="E48">
        <v>0</v>
      </c>
      <c r="G48">
        <f>E48</f>
        <v>0</v>
      </c>
      <c r="J48" s="320" t="s">
        <v>7640</v>
      </c>
      <c r="N48" s="2636"/>
    </row>
    <row r="49" spans="1:16">
      <c r="N49" s="2636"/>
    </row>
    <row r="50" spans="1:16" ht="16">
      <c r="B50" s="64">
        <v>1630</v>
      </c>
      <c r="C50" t="s">
        <v>9189</v>
      </c>
      <c r="E50">
        <v>0</v>
      </c>
      <c r="G50">
        <f>E50</f>
        <v>0</v>
      </c>
      <c r="J50" s="320" t="s">
        <v>7640</v>
      </c>
      <c r="N50" s="2636" t="s">
        <v>9192</v>
      </c>
    </row>
    <row r="51" spans="1:16">
      <c r="B51" s="64">
        <v>1631</v>
      </c>
      <c r="C51" t="s">
        <v>9191</v>
      </c>
      <c r="E51">
        <v>0</v>
      </c>
      <c r="G51">
        <f>E51</f>
        <v>0</v>
      </c>
      <c r="J51" s="320" t="s">
        <v>7640</v>
      </c>
      <c r="N51" s="2636"/>
    </row>
    <row r="52" spans="1:16">
      <c r="N52" s="2636"/>
    </row>
    <row r="53" spans="1:16">
      <c r="N53" s="2636"/>
    </row>
    <row r="54" spans="1:16" ht="32">
      <c r="A54" s="64">
        <v>1627</v>
      </c>
      <c r="B54" t="s">
        <v>9193</v>
      </c>
      <c r="E54" s="695"/>
      <c r="I54" t="s">
        <v>9194</v>
      </c>
      <c r="N54" s="2636" t="s">
        <v>9195</v>
      </c>
    </row>
    <row r="55" spans="1:16">
      <c r="A55" s="64">
        <v>1628</v>
      </c>
      <c r="B55" t="s">
        <v>9196</v>
      </c>
      <c r="N55" s="2636"/>
    </row>
    <row r="56" spans="1:16">
      <c r="N56" s="2636"/>
    </row>
    <row r="57" spans="1:16">
      <c r="A57" s="64" t="s">
        <v>9197</v>
      </c>
      <c r="B57" s="64"/>
      <c r="C57" s="64"/>
      <c r="G57" t="s">
        <v>9182</v>
      </c>
      <c r="N57" s="2636"/>
    </row>
    <row r="58" spans="1:16">
      <c r="N58" s="2636"/>
    </row>
    <row r="59" spans="1:16">
      <c r="A59" s="21" t="s">
        <v>5653</v>
      </c>
      <c r="N59" s="2636"/>
    </row>
    <row r="60" spans="1:16">
      <c r="N60" s="2636"/>
    </row>
    <row r="61" spans="1:16" ht="32">
      <c r="A61" s="31">
        <v>2600</v>
      </c>
      <c r="E61" s="83">
        <f>'Tax Calculation'!P336</f>
        <v>0</v>
      </c>
      <c r="G61" s="101">
        <f>E61</f>
        <v>0</v>
      </c>
      <c r="J61" s="320" t="s">
        <v>7640</v>
      </c>
      <c r="M61" t="s">
        <v>9120</v>
      </c>
      <c r="N61" s="2636" t="s">
        <v>9121</v>
      </c>
      <c r="O61" t="s">
        <v>9122</v>
      </c>
      <c r="P61" t="s">
        <v>9123</v>
      </c>
    </row>
    <row r="62" spans="1:16" ht="32">
      <c r="A62" s="31">
        <v>2601</v>
      </c>
      <c r="E62" s="83">
        <f>'Tax Calculation'!P338</f>
        <v>0</v>
      </c>
      <c r="G62" s="101">
        <f>E62</f>
        <v>0</v>
      </c>
      <c r="J62" s="320" t="s">
        <v>7640</v>
      </c>
      <c r="M62" t="s">
        <v>9120</v>
      </c>
      <c r="N62" s="2636" t="s">
        <v>9124</v>
      </c>
    </row>
    <row r="63" spans="1:16" ht="16">
      <c r="A63" s="31">
        <v>2602</v>
      </c>
      <c r="E63" s="83">
        <f>'Tax Calculation'!P337</f>
        <v>0</v>
      </c>
      <c r="G63" s="101">
        <f>E63</f>
        <v>0</v>
      </c>
      <c r="J63" s="320" t="s">
        <v>7640</v>
      </c>
      <c r="M63" t="s">
        <v>9120</v>
      </c>
      <c r="N63" s="2636" t="s">
        <v>9125</v>
      </c>
    </row>
    <row r="64" spans="1:16">
      <c r="G64" s="101"/>
      <c r="N64" s="2636"/>
    </row>
    <row r="65" spans="1:15" ht="16">
      <c r="A65" s="31">
        <v>2603</v>
      </c>
      <c r="E65" s="83">
        <f>'Tax Calculation'!P339</f>
        <v>0</v>
      </c>
      <c r="G65" s="101">
        <f>E65</f>
        <v>0</v>
      </c>
      <c r="J65" s="320" t="s">
        <v>7640</v>
      </c>
      <c r="M65" t="s">
        <v>9120</v>
      </c>
      <c r="N65" s="2636" t="s">
        <v>9126</v>
      </c>
      <c r="O65" t="s">
        <v>9198</v>
      </c>
    </row>
    <row r="66" spans="1:15" ht="48">
      <c r="A66" s="31">
        <v>2604</v>
      </c>
      <c r="E66" s="83">
        <f>'Tax Calculation'!P340</f>
        <v>0</v>
      </c>
      <c r="G66" s="101">
        <f>E66</f>
        <v>0</v>
      </c>
      <c r="J66" s="320" t="s">
        <v>7640</v>
      </c>
      <c r="M66" t="s">
        <v>9120</v>
      </c>
      <c r="N66" s="2636" t="s">
        <v>9128</v>
      </c>
    </row>
    <row r="67" spans="1:15">
      <c r="G67" s="101"/>
      <c r="N67" s="2636"/>
    </row>
    <row r="68" spans="1:15" ht="16">
      <c r="A68" s="31">
        <v>2615</v>
      </c>
      <c r="E68" s="83">
        <f>'Tax Calculation'!P341</f>
        <v>0</v>
      </c>
      <c r="G68" s="101">
        <f>E68</f>
        <v>0</v>
      </c>
      <c r="J68" s="320" t="s">
        <v>7640</v>
      </c>
      <c r="M68" t="s">
        <v>9120</v>
      </c>
      <c r="N68" s="2636" t="s">
        <v>9131</v>
      </c>
      <c r="O68" t="s">
        <v>9132</v>
      </c>
    </row>
    <row r="69" spans="1:15" ht="16">
      <c r="G69" s="101"/>
      <c r="N69" s="2636" t="s">
        <v>9135</v>
      </c>
    </row>
    <row r="70" spans="1:15" ht="16">
      <c r="A70" s="31">
        <v>2607</v>
      </c>
      <c r="E70" s="83">
        <f>'Tax Calculation'!P342</f>
        <v>0</v>
      </c>
      <c r="G70" s="101">
        <f t="shared" ref="G70:G75" si="2">E70</f>
        <v>0</v>
      </c>
      <c r="J70" s="320" t="s">
        <v>7640</v>
      </c>
      <c r="M70" t="s">
        <v>9120</v>
      </c>
      <c r="N70" s="2636" t="s">
        <v>9137</v>
      </c>
      <c r="O70" t="s">
        <v>9127</v>
      </c>
    </row>
    <row r="71" spans="1:15" ht="14.25" customHeight="1">
      <c r="A71" s="31">
        <v>2636</v>
      </c>
      <c r="E71" s="83">
        <f>'Tax Calculation'!P343</f>
        <v>0</v>
      </c>
      <c r="G71" s="101">
        <f t="shared" si="2"/>
        <v>0</v>
      </c>
      <c r="J71" s="320" t="s">
        <v>7640</v>
      </c>
      <c r="M71" t="s">
        <v>9120</v>
      </c>
      <c r="N71" s="2636" t="s">
        <v>9139</v>
      </c>
      <c r="O71" t="s">
        <v>9127</v>
      </c>
    </row>
    <row r="72" spans="1:15" ht="16">
      <c r="A72" s="31">
        <v>2605</v>
      </c>
      <c r="E72" s="83">
        <f>'Tax Calculation'!P344</f>
        <v>0</v>
      </c>
      <c r="G72" s="101">
        <f t="shared" si="2"/>
        <v>0</v>
      </c>
      <c r="J72" s="320" t="s">
        <v>7640</v>
      </c>
      <c r="M72" t="s">
        <v>9120</v>
      </c>
      <c r="N72" s="2636" t="s">
        <v>9142</v>
      </c>
      <c r="O72" t="s">
        <v>9127</v>
      </c>
    </row>
    <row r="73" spans="1:15" ht="16">
      <c r="A73" s="31">
        <v>2618</v>
      </c>
      <c r="E73" s="83">
        <f>'Tax Calculation'!P345</f>
        <v>0</v>
      </c>
      <c r="G73" s="101">
        <f t="shared" si="2"/>
        <v>0</v>
      </c>
      <c r="J73" s="320" t="s">
        <v>7640</v>
      </c>
      <c r="M73" t="s">
        <v>9120</v>
      </c>
      <c r="N73" s="2636" t="s">
        <v>9145</v>
      </c>
      <c r="O73" t="s">
        <v>9127</v>
      </c>
    </row>
    <row r="74" spans="1:15" ht="16">
      <c r="A74" s="31">
        <v>2637</v>
      </c>
      <c r="E74" s="83">
        <f>'Tax Calculation'!P346</f>
        <v>0</v>
      </c>
      <c r="G74" s="101">
        <f t="shared" si="2"/>
        <v>0</v>
      </c>
      <c r="J74" s="320" t="s">
        <v>7640</v>
      </c>
      <c r="M74" t="s">
        <v>9120</v>
      </c>
      <c r="N74" s="2636" t="s">
        <v>9146</v>
      </c>
    </row>
    <row r="75" spans="1:15" ht="16">
      <c r="A75" s="31">
        <v>2610</v>
      </c>
      <c r="E75" s="83">
        <f>'Tax Calculation'!P347</f>
        <v>0</v>
      </c>
      <c r="G75" s="101">
        <f t="shared" si="2"/>
        <v>0</v>
      </c>
      <c r="J75" s="320" t="s">
        <v>7640</v>
      </c>
      <c r="M75" t="s">
        <v>9120</v>
      </c>
      <c r="N75" s="2636" t="s">
        <v>9148</v>
      </c>
    </row>
    <row r="76" spans="1:15">
      <c r="G76" s="101"/>
      <c r="N76" s="923"/>
    </row>
    <row r="77" spans="1:15" ht="16">
      <c r="A77" s="31">
        <v>2632</v>
      </c>
      <c r="E77" s="83">
        <f>'Tax Calculation'!P393</f>
        <v>0</v>
      </c>
      <c r="G77" s="101">
        <f>E77</f>
        <v>0</v>
      </c>
      <c r="J77" s="320" t="s">
        <v>7640</v>
      </c>
      <c r="M77" t="s">
        <v>9152</v>
      </c>
      <c r="N77" s="2636" t="s">
        <v>9153</v>
      </c>
    </row>
    <row r="78" spans="1:15">
      <c r="G78" s="101"/>
      <c r="N78" s="923"/>
    </row>
    <row r="79" spans="1:15" ht="48">
      <c r="A79" s="31">
        <v>2620</v>
      </c>
      <c r="E79" s="83">
        <f>'Tax Calculation'!P401</f>
        <v>0</v>
      </c>
      <c r="G79" s="101">
        <f>-E79</f>
        <v>0</v>
      </c>
      <c r="J79" s="320" t="s">
        <v>7640</v>
      </c>
      <c r="M79" t="s">
        <v>9152</v>
      </c>
      <c r="N79" s="2636" t="s">
        <v>9157</v>
      </c>
    </row>
    <row r="80" spans="1:15" ht="32">
      <c r="A80" s="31">
        <v>2611</v>
      </c>
      <c r="E80" s="83">
        <f>'Tax Calculation'!P402</f>
        <v>0</v>
      </c>
      <c r="G80" s="101">
        <f>IF(E80&gt;L80,L80,E80)</f>
        <v>0</v>
      </c>
      <c r="J80" s="320" t="s">
        <v>7640</v>
      </c>
      <c r="L80" s="101">
        <f>G61+G62+G63+G66+G68+G74+G75</f>
        <v>0</v>
      </c>
      <c r="M80" t="s">
        <v>9152</v>
      </c>
      <c r="N80" s="2636" t="s">
        <v>9199</v>
      </c>
    </row>
    <row r="81" spans="1:15" ht="16">
      <c r="A81" s="31">
        <v>2606</v>
      </c>
      <c r="E81" s="83">
        <f>'Tax Calculation'!P403</f>
        <v>0</v>
      </c>
      <c r="G81" s="101">
        <f>-E81</f>
        <v>0</v>
      </c>
      <c r="J81" s="320" t="s">
        <v>7640</v>
      </c>
      <c r="M81" t="s">
        <v>9152</v>
      </c>
      <c r="N81" s="2636" t="s">
        <v>9162</v>
      </c>
    </row>
    <row r="82" spans="1:15" ht="16">
      <c r="G82" s="101"/>
      <c r="N82" s="2636" t="s">
        <v>9165</v>
      </c>
    </row>
    <row r="83" spans="1:15" ht="32">
      <c r="A83" s="31">
        <v>2609</v>
      </c>
      <c r="E83" s="83">
        <f>'Tax Calculation'!P508</f>
        <v>0</v>
      </c>
      <c r="G83" s="101">
        <f t="shared" ref="G83:G88" si="3">-E83</f>
        <v>0</v>
      </c>
      <c r="J83" s="320" t="s">
        <v>7640</v>
      </c>
      <c r="M83" t="s">
        <v>9152</v>
      </c>
      <c r="N83" s="2636" t="s">
        <v>9166</v>
      </c>
    </row>
    <row r="84" spans="1:15" ht="48">
      <c r="A84" s="31">
        <v>2608</v>
      </c>
      <c r="E84" s="83">
        <f>'Tax Calculation'!P509</f>
        <v>0</v>
      </c>
      <c r="G84" s="101">
        <f t="shared" si="3"/>
        <v>0</v>
      </c>
      <c r="J84" s="320" t="s">
        <v>7640</v>
      </c>
      <c r="M84" t="s">
        <v>9152</v>
      </c>
      <c r="N84" s="2636" t="s">
        <v>9169</v>
      </c>
    </row>
    <row r="85" spans="1:15" ht="32">
      <c r="A85" s="31">
        <v>2612</v>
      </c>
      <c r="E85" s="83">
        <f>'Tax Calculation'!P510</f>
        <v>0</v>
      </c>
      <c r="G85" s="101">
        <f t="shared" si="3"/>
        <v>0</v>
      </c>
      <c r="J85" s="320" t="s">
        <v>7640</v>
      </c>
      <c r="M85" t="s">
        <v>9152</v>
      </c>
      <c r="N85" s="2636" t="s">
        <v>9170</v>
      </c>
    </row>
    <row r="86" spans="1:15" ht="16">
      <c r="A86" s="31">
        <v>2613</v>
      </c>
      <c r="E86" s="83">
        <f>'Tax Calculation'!P511</f>
        <v>0</v>
      </c>
      <c r="G86" s="101">
        <f t="shared" si="3"/>
        <v>0</v>
      </c>
      <c r="J86" s="320" t="s">
        <v>7640</v>
      </c>
      <c r="M86" t="s">
        <v>9152</v>
      </c>
      <c r="N86" s="2636" t="s">
        <v>9171</v>
      </c>
    </row>
    <row r="87" spans="1:15" ht="16">
      <c r="A87" s="31">
        <v>2622</v>
      </c>
      <c r="E87" s="83">
        <f>'Tax Calculation'!P512</f>
        <v>0</v>
      </c>
      <c r="G87" s="101">
        <f t="shared" si="3"/>
        <v>0</v>
      </c>
      <c r="J87" s="320" t="s">
        <v>7640</v>
      </c>
      <c r="M87" t="s">
        <v>9152</v>
      </c>
      <c r="N87" s="2636" t="s">
        <v>9172</v>
      </c>
    </row>
    <row r="88" spans="1:15" ht="32">
      <c r="A88" s="31">
        <v>2633</v>
      </c>
      <c r="E88" s="83">
        <f>'Tax Calculation'!P513</f>
        <v>0</v>
      </c>
      <c r="G88" s="101">
        <f t="shared" si="3"/>
        <v>0</v>
      </c>
      <c r="J88" s="320" t="s">
        <v>7640</v>
      </c>
      <c r="M88" t="s">
        <v>9152</v>
      </c>
      <c r="N88" s="2636" t="s">
        <v>9173</v>
      </c>
    </row>
    <row r="89" spans="1:15">
      <c r="G89" s="101"/>
      <c r="N89" s="2636"/>
    </row>
    <row r="90" spans="1:15" ht="16">
      <c r="A90" s="31">
        <v>2614</v>
      </c>
      <c r="E90" s="83">
        <f>'Tax Calculation'!P514</f>
        <v>0</v>
      </c>
      <c r="G90" s="101">
        <f>-E90</f>
        <v>0</v>
      </c>
      <c r="J90" s="320" t="s">
        <v>7640</v>
      </c>
      <c r="M90" t="s">
        <v>9152</v>
      </c>
      <c r="N90" s="2636" t="s">
        <v>9174</v>
      </c>
    </row>
    <row r="91" spans="1:15" ht="16">
      <c r="A91" s="31">
        <v>2616</v>
      </c>
      <c r="E91" s="83">
        <f>'Tax Calculation'!P533</f>
        <v>0</v>
      </c>
      <c r="G91" s="83">
        <f>E91</f>
        <v>0</v>
      </c>
      <c r="J91" s="320" t="s">
        <v>7640</v>
      </c>
      <c r="L91" s="83"/>
      <c r="N91" s="2636" t="s">
        <v>9175</v>
      </c>
    </row>
    <row r="92" spans="1:15">
      <c r="M92" s="844"/>
      <c r="N92" s="2636"/>
    </row>
    <row r="93" spans="1:15">
      <c r="M93" s="844"/>
      <c r="N93" s="2636"/>
    </row>
    <row r="94" spans="1:15" ht="32">
      <c r="A94" s="64">
        <v>2617</v>
      </c>
      <c r="J94" s="320" t="s">
        <v>7640</v>
      </c>
      <c r="N94" s="2636" t="s">
        <v>9178</v>
      </c>
      <c r="O94" t="s">
        <v>9179</v>
      </c>
    </row>
    <row r="95" spans="1:15" ht="16">
      <c r="A95" s="64">
        <v>2621</v>
      </c>
      <c r="J95" s="320" t="s">
        <v>7640</v>
      </c>
      <c r="N95" s="2636" t="s">
        <v>9200</v>
      </c>
    </row>
    <row r="96" spans="1:15">
      <c r="N96" s="2636"/>
    </row>
    <row r="97" spans="1:14">
      <c r="A97" s="64" t="s">
        <v>9181</v>
      </c>
      <c r="B97" s="64"/>
      <c r="C97" s="64"/>
      <c r="D97" s="64"/>
      <c r="G97" t="s">
        <v>9182</v>
      </c>
      <c r="N97" s="2636"/>
    </row>
    <row r="98" spans="1:14" ht="16">
      <c r="A98" t="s">
        <v>9183</v>
      </c>
      <c r="B98" t="s">
        <v>9077</v>
      </c>
      <c r="C98" t="s">
        <v>9184</v>
      </c>
      <c r="N98" s="2636" t="s">
        <v>9201</v>
      </c>
    </row>
    <row r="99" spans="1:14">
      <c r="N99" s="2636"/>
    </row>
    <row r="100" spans="1:14">
      <c r="A100" s="64" t="s">
        <v>9187</v>
      </c>
      <c r="B100" s="64"/>
      <c r="C100" s="64"/>
      <c r="D100" s="64"/>
      <c r="G100" t="s">
        <v>9182</v>
      </c>
      <c r="N100" s="2636"/>
    </row>
    <row r="101" spans="1:14" ht="16">
      <c r="A101" t="s">
        <v>9188</v>
      </c>
      <c r="B101" t="s">
        <v>9077</v>
      </c>
      <c r="C101" t="s">
        <v>9184</v>
      </c>
      <c r="N101" s="2636" t="s">
        <v>9202</v>
      </c>
    </row>
    <row r="102" spans="1:14">
      <c r="N102" s="2636"/>
    </row>
    <row r="103" spans="1:14" ht="32">
      <c r="B103" s="64">
        <v>1625</v>
      </c>
      <c r="C103" t="s">
        <v>9189</v>
      </c>
      <c r="E103">
        <v>0</v>
      </c>
      <c r="G103">
        <f>E103</f>
        <v>0</v>
      </c>
      <c r="J103" s="320" t="s">
        <v>7640</v>
      </c>
      <c r="N103" s="2636" t="s">
        <v>9190</v>
      </c>
    </row>
    <row r="104" spans="1:14">
      <c r="B104" s="64">
        <v>1626</v>
      </c>
      <c r="C104" t="s">
        <v>9191</v>
      </c>
      <c r="E104">
        <v>0</v>
      </c>
      <c r="G104">
        <f>E104</f>
        <v>0</v>
      </c>
      <c r="J104" s="320" t="s">
        <v>7640</v>
      </c>
      <c r="N104" s="2636"/>
    </row>
    <row r="105" spans="1:14">
      <c r="N105" s="2636"/>
    </row>
    <row r="106" spans="1:14" ht="16">
      <c r="B106" s="64">
        <v>1630</v>
      </c>
      <c r="C106" t="s">
        <v>9189</v>
      </c>
      <c r="E106">
        <v>0</v>
      </c>
      <c r="G106">
        <f>E106</f>
        <v>0</v>
      </c>
      <c r="J106" s="320" t="s">
        <v>7640</v>
      </c>
      <c r="N106" s="2636" t="s">
        <v>9192</v>
      </c>
    </row>
    <row r="107" spans="1:14">
      <c r="B107" s="64">
        <v>1631</v>
      </c>
      <c r="C107" t="s">
        <v>9191</v>
      </c>
      <c r="E107">
        <v>0</v>
      </c>
      <c r="G107">
        <f>E107</f>
        <v>0</v>
      </c>
      <c r="J107" s="320" t="s">
        <v>7640</v>
      </c>
      <c r="N107" s="2636"/>
    </row>
    <row r="108" spans="1:14">
      <c r="N108" s="2636"/>
    </row>
    <row r="109" spans="1:14">
      <c r="N109" s="2636"/>
    </row>
    <row r="110" spans="1:14" ht="32">
      <c r="A110" s="64">
        <v>1627</v>
      </c>
      <c r="B110" t="s">
        <v>9203</v>
      </c>
      <c r="E110" s="695"/>
      <c r="I110" t="s">
        <v>9194</v>
      </c>
      <c r="N110" s="2636" t="s">
        <v>9195</v>
      </c>
    </row>
    <row r="111" spans="1:14">
      <c r="A111" s="64">
        <v>1628</v>
      </c>
      <c r="B111" t="s">
        <v>9204</v>
      </c>
      <c r="N111" s="2636"/>
    </row>
    <row r="112" spans="1:14">
      <c r="N112" s="2636"/>
    </row>
    <row r="113" spans="1:14">
      <c r="A113" s="64" t="s">
        <v>9197</v>
      </c>
      <c r="B113" s="64"/>
      <c r="C113" s="64"/>
      <c r="D113" s="64"/>
      <c r="G113" t="s">
        <v>9182</v>
      </c>
      <c r="N113" s="263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4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4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v>
      </c>
      <c r="EFT248" s="834" t="s">
        <v>9369</v>
      </c>
      <c r="EFU248" s="758" t="s">
        <v>9402</v>
      </c>
      <c r="EFV248" s="834" t="s">
        <v>9369</v>
      </c>
      <c r="EFW248" s="758" t="s">
        <v>9402</v>
      </c>
      <c r="EFX248" s="834" t="s">
        <v>9369</v>
      </c>
      <c r="EFY248" s="758" t="s">
        <v>9402</v>
      </c>
      <c r="EFZ248" s="834" t="s">
        <v>9369</v>
      </c>
      <c r="EGA248" s="758" t="s">
        <v>9402</v>
      </c>
      <c r="EGB248" s="834" t="s">
        <v>9369</v>
      </c>
      <c r="EGC248" s="758" t="s">
        <v>9402</v>
      </c>
      <c r="EGD248" s="834" t="s">
        <v>9369</v>
      </c>
      <c r="EGE248" s="758" t="s">
        <v>9402</v>
      </c>
      <c r="EGF248" s="834" t="s">
        <v>9369</v>
      </c>
      <c r="EGG248" s="758" t="s">
        <v>9402</v>
      </c>
      <c r="EGH248" s="834" t="s">
        <v>9369</v>
      </c>
      <c r="EGI248" s="758" t="s">
        <v>9402</v>
      </c>
      <c r="EGJ248" s="834" t="s">
        <v>9369</v>
      </c>
      <c r="EGK248" s="758" t="s">
        <v>9402</v>
      </c>
      <c r="EGL248" s="834" t="s">
        <v>9369</v>
      </c>
      <c r="EGM248" s="758" t="s">
        <v>9402</v>
      </c>
      <c r="EGN248" s="834" t="s">
        <v>9369</v>
      </c>
      <c r="EGO248" s="758" t="s">
        <v>9402</v>
      </c>
      <c r="EGP248" s="834" t="s">
        <v>9369</v>
      </c>
      <c r="EGQ248" s="758" t="s">
        <v>9402</v>
      </c>
      <c r="EGR248" s="834" t="s">
        <v>9369</v>
      </c>
      <c r="EGS248" s="758" t="s">
        <v>9402</v>
      </c>
      <c r="EGT248" s="834" t="s">
        <v>9369</v>
      </c>
      <c r="EGU248" s="758" t="s">
        <v>9402</v>
      </c>
      <c r="EGV248" s="834" t="s">
        <v>9369</v>
      </c>
      <c r="EGW248" s="758" t="s">
        <v>9402</v>
      </c>
      <c r="EGX248" s="834" t="s">
        <v>9369</v>
      </c>
      <c r="EGY248" s="758" t="s">
        <v>9402</v>
      </c>
      <c r="EGZ248" s="834" t="s">
        <v>9369</v>
      </c>
      <c r="EHA248" s="758" t="s">
        <v>9402</v>
      </c>
      <c r="EHB248" s="834" t="s">
        <v>9369</v>
      </c>
      <c r="EHC248" s="758" t="s">
        <v>9402</v>
      </c>
      <c r="EHD248" s="834" t="s">
        <v>9369</v>
      </c>
      <c r="EHE248" s="758" t="s">
        <v>9402</v>
      </c>
      <c r="EHF248" s="834" t="s">
        <v>9369</v>
      </c>
      <c r="EHG248" s="758" t="s">
        <v>9402</v>
      </c>
      <c r="EHH248" s="834" t="s">
        <v>9369</v>
      </c>
      <c r="EHI248" s="758" t="s">
        <v>9402</v>
      </c>
      <c r="EHJ248" s="834" t="s">
        <v>9369</v>
      </c>
      <c r="EHK248" s="758" t="s">
        <v>9402</v>
      </c>
      <c r="EHL248" s="834" t="s">
        <v>9369</v>
      </c>
      <c r="EHM248" s="758" t="s">
        <v>9402</v>
      </c>
      <c r="EHN248" s="834" t="s">
        <v>9369</v>
      </c>
      <c r="EHO248" s="758" t="s">
        <v>9402</v>
      </c>
      <c r="EHP248" s="834" t="s">
        <v>9369</v>
      </c>
      <c r="EHQ248" s="758" t="s">
        <v>9402</v>
      </c>
      <c r="EHR248" s="834" t="s">
        <v>9369</v>
      </c>
      <c r="EHS248" s="758" t="s">
        <v>9402</v>
      </c>
      <c r="EHT248" s="834" t="s">
        <v>9369</v>
      </c>
      <c r="EHU248" s="758" t="s">
        <v>9402</v>
      </c>
      <c r="EHV248" s="834" t="s">
        <v>9369</v>
      </c>
      <c r="EHW248" s="758" t="s">
        <v>9402</v>
      </c>
      <c r="EHX248" s="834" t="s">
        <v>9369</v>
      </c>
      <c r="EHY248" s="758" t="s">
        <v>9402</v>
      </c>
      <c r="EHZ248" s="834" t="s">
        <v>9369</v>
      </c>
      <c r="EIA248" s="758" t="s">
        <v>9402</v>
      </c>
      <c r="EIB248" s="834" t="s">
        <v>9369</v>
      </c>
      <c r="EIC248" s="758" t="s">
        <v>9402</v>
      </c>
      <c r="EID248" s="834" t="s">
        <v>9369</v>
      </c>
      <c r="EIE248" s="758" t="s">
        <v>9402</v>
      </c>
      <c r="EIF248" s="834" t="s">
        <v>9369</v>
      </c>
      <c r="EIG248" s="758" t="s">
        <v>9402</v>
      </c>
      <c r="EIH248" s="834" t="s">
        <v>9369</v>
      </c>
      <c r="EII248" s="758" t="s">
        <v>9402</v>
      </c>
      <c r="EIJ248" s="834" t="s">
        <v>9369</v>
      </c>
      <c r="EIK248" s="758" t="s">
        <v>9402</v>
      </c>
      <c r="EIL248" s="834" t="s">
        <v>9369</v>
      </c>
      <c r="EIM248" s="758" t="s">
        <v>9402</v>
      </c>
      <c r="EIN248" s="834" t="s">
        <v>9369</v>
      </c>
      <c r="EIO248" s="758" t="s">
        <v>9402</v>
      </c>
      <c r="EIP248" s="834" t="s">
        <v>9369</v>
      </c>
      <c r="EIQ248" s="758" t="s">
        <v>9402</v>
      </c>
      <c r="EIR248" s="834" t="s">
        <v>9369</v>
      </c>
      <c r="EIS248" s="758" t="s">
        <v>9402</v>
      </c>
      <c r="EIT248" s="834" t="s">
        <v>9369</v>
      </c>
      <c r="EIU248" s="758" t="s">
        <v>9402</v>
      </c>
      <c r="EIV248" s="834" t="s">
        <v>9369</v>
      </c>
      <c r="EIW248" s="758" t="s">
        <v>9402</v>
      </c>
      <c r="EIX248" s="834" t="s">
        <v>9369</v>
      </c>
      <c r="EIY248" s="758" t="s">
        <v>9402</v>
      </c>
      <c r="EIZ248" s="834" t="s">
        <v>9369</v>
      </c>
      <c r="EJA248" s="758" t="s">
        <v>9402</v>
      </c>
      <c r="EJB248" s="834" t="s">
        <v>9369</v>
      </c>
      <c r="EJC248" s="758" t="s">
        <v>9402</v>
      </c>
      <c r="EJD248" s="834" t="s">
        <v>9369</v>
      </c>
      <c r="EJE248" s="758" t="s">
        <v>9402</v>
      </c>
      <c r="EJF248" s="834" t="s">
        <v>9369</v>
      </c>
      <c r="EJG248" s="758" t="s">
        <v>9402</v>
      </c>
      <c r="EJH248" s="834" t="s">
        <v>9369</v>
      </c>
      <c r="EJI248" s="758" t="s">
        <v>9402</v>
      </c>
      <c r="EJJ248" s="834" t="s">
        <v>9369</v>
      </c>
      <c r="EJK248" s="758" t="s">
        <v>9402</v>
      </c>
      <c r="EJL248" s="834" t="s">
        <v>9369</v>
      </c>
      <c r="EJM248" s="758" t="s">
        <v>9402</v>
      </c>
      <c r="EJN248" s="834" t="s">
        <v>9369</v>
      </c>
      <c r="EJO248" s="758" t="s">
        <v>9402</v>
      </c>
      <c r="EJP248" s="834" t="s">
        <v>9369</v>
      </c>
      <c r="EJQ248" s="758" t="s">
        <v>9402</v>
      </c>
      <c r="EJR248" s="834" t="s">
        <v>9369</v>
      </c>
      <c r="EJS248" s="758" t="s">
        <v>9402</v>
      </c>
      <c r="EJT248" s="834" t="s">
        <v>9369</v>
      </c>
      <c r="EJU248" s="758" t="s">
        <v>9402</v>
      </c>
      <c r="EJV248" s="834" t="s">
        <v>9369</v>
      </c>
      <c r="EJW248" s="758" t="s">
        <v>9402</v>
      </c>
      <c r="EJX248" s="834" t="s">
        <v>9369</v>
      </c>
      <c r="EJY248" s="758" t="s">
        <v>9402</v>
      </c>
      <c r="EJZ248" s="834" t="s">
        <v>9369</v>
      </c>
      <c r="EKA248" s="758" t="s">
        <v>9402</v>
      </c>
      <c r="EKB248" s="834" t="s">
        <v>9369</v>
      </c>
      <c r="EKC248" s="758" t="s">
        <v>9402</v>
      </c>
      <c r="EKD248" s="834" t="s">
        <v>9369</v>
      </c>
      <c r="EKE248" s="758" t="s">
        <v>9402</v>
      </c>
      <c r="EKF248" s="834" t="s">
        <v>9369</v>
      </c>
      <c r="EKG248" s="758" t="s">
        <v>9402</v>
      </c>
      <c r="EKH248" s="834" t="s">
        <v>9369</v>
      </c>
      <c r="EKI248" s="758" t="s">
        <v>9402</v>
      </c>
      <c r="EKJ248" s="834" t="s">
        <v>9369</v>
      </c>
      <c r="EKK248" s="758" t="s">
        <v>9402</v>
      </c>
      <c r="EKL248" s="834" t="s">
        <v>9369</v>
      </c>
      <c r="EKM248" s="758" t="s">
        <v>9402</v>
      </c>
      <c r="EKN248" s="834" t="s">
        <v>9369</v>
      </c>
      <c r="EKO248" s="758" t="s">
        <v>9402</v>
      </c>
      <c r="EKP248" s="834" t="s">
        <v>9369</v>
      </c>
      <c r="EKQ248" s="758" t="s">
        <v>9402</v>
      </c>
      <c r="EKR248" s="834" t="s">
        <v>9369</v>
      </c>
      <c r="EKS248" s="758" t="s">
        <v>9402</v>
      </c>
      <c r="EKT248" s="834" t="s">
        <v>9369</v>
      </c>
      <c r="EKU248" s="758" t="s">
        <v>9402</v>
      </c>
      <c r="EKV248" s="834" t="s">
        <v>9369</v>
      </c>
      <c r="EKW248" s="758" t="s">
        <v>9402</v>
      </c>
      <c r="EKX248" s="834" t="s">
        <v>9369</v>
      </c>
      <c r="EKY248" s="758" t="s">
        <v>9402</v>
      </c>
      <c r="EKZ248" s="834" t="s">
        <v>9369</v>
      </c>
      <c r="ELA248" s="758" t="s">
        <v>9402</v>
      </c>
      <c r="ELB248" s="834" t="s">
        <v>9369</v>
      </c>
      <c r="ELC248" s="758" t="s">
        <v>9402</v>
      </c>
      <c r="ELD248" s="834" t="s">
        <v>9369</v>
      </c>
      <c r="ELE248" s="758" t="s">
        <v>9402</v>
      </c>
      <c r="ELF248" s="834" t="s">
        <v>9369</v>
      </c>
      <c r="ELG248" s="758" t="s">
        <v>9402</v>
      </c>
      <c r="ELH248" s="834" t="s">
        <v>9369</v>
      </c>
      <c r="ELI248" s="758" t="s">
        <v>9402</v>
      </c>
      <c r="ELJ248" s="834" t="s">
        <v>9369</v>
      </c>
      <c r="ELK248" s="758" t="s">
        <v>9402</v>
      </c>
      <c r="ELL248" s="834" t="s">
        <v>9369</v>
      </c>
      <c r="ELM248" s="758" t="s">
        <v>9402</v>
      </c>
      <c r="ELN248" s="834" t="s">
        <v>9369</v>
      </c>
      <c r="ELO248" s="758" t="s">
        <v>9402</v>
      </c>
      <c r="ELP248" s="834" t="s">
        <v>9369</v>
      </c>
      <c r="ELQ248" s="758" t="s">
        <v>9402</v>
      </c>
      <c r="ELR248" s="834" t="s">
        <v>9369</v>
      </c>
      <c r="ELS248" s="758" t="s">
        <v>9402</v>
      </c>
      <c r="ELT248" s="834" t="s">
        <v>9369</v>
      </c>
      <c r="ELU248" s="758" t="s">
        <v>9402</v>
      </c>
      <c r="ELV248" s="834" t="s">
        <v>9369</v>
      </c>
      <c r="ELW248" s="758" t="s">
        <v>9402</v>
      </c>
      <c r="ELX248" s="834" t="s">
        <v>9369</v>
      </c>
      <c r="ELY248" s="758" t="s">
        <v>9402</v>
      </c>
      <c r="ELZ248" s="834" t="s">
        <v>9369</v>
      </c>
      <c r="EMA248" s="758" t="s">
        <v>9402</v>
      </c>
      <c r="EMB248" s="834" t="s">
        <v>9369</v>
      </c>
      <c r="EMC248" s="758" t="s">
        <v>9402</v>
      </c>
      <c r="EMD248" s="834" t="s">
        <v>9369</v>
      </c>
      <c r="EME248" s="758" t="s">
        <v>9402</v>
      </c>
      <c r="EMF248" s="834" t="s">
        <v>9369</v>
      </c>
      <c r="EMG248" s="758" t="s">
        <v>9402</v>
      </c>
      <c r="EMH248" s="834" t="s">
        <v>9369</v>
      </c>
      <c r="EMI248" s="758" t="s">
        <v>9402</v>
      </c>
      <c r="EMJ248" s="834" t="s">
        <v>9369</v>
      </c>
      <c r="EMK248" s="758" t="s">
        <v>9402</v>
      </c>
      <c r="EML248" s="834" t="s">
        <v>9369</v>
      </c>
      <c r="EMM248" s="758" t="s">
        <v>9402</v>
      </c>
      <c r="EMN248" s="834" t="s">
        <v>9369</v>
      </c>
      <c r="EMO248" s="758" t="s">
        <v>9402</v>
      </c>
      <c r="EMP248" s="834" t="s">
        <v>9369</v>
      </c>
      <c r="EMQ248" s="758" t="s">
        <v>9402</v>
      </c>
      <c r="EMR248" s="834" t="s">
        <v>9369</v>
      </c>
      <c r="EMS248" s="758" t="s">
        <v>9402</v>
      </c>
      <c r="EMT248" s="834" t="s">
        <v>9369</v>
      </c>
      <c r="EMU248" s="758" t="s">
        <v>9402</v>
      </c>
      <c r="EMV248" s="834" t="s">
        <v>9369</v>
      </c>
      <c r="EMW248" s="758" t="s">
        <v>9402</v>
      </c>
      <c r="EMX248" s="834" t="s">
        <v>9369</v>
      </c>
      <c r="EMY248" s="758" t="s">
        <v>9402</v>
      </c>
      <c r="EMZ248" s="834" t="s">
        <v>9369</v>
      </c>
      <c r="ENA248" s="758" t="s">
        <v>9402</v>
      </c>
      <c r="ENB248" s="834" t="s">
        <v>9369</v>
      </c>
      <c r="ENC248" s="758" t="s">
        <v>9402</v>
      </c>
      <c r="END248" s="834" t="s">
        <v>9369</v>
      </c>
      <c r="ENE248" s="758" t="s">
        <v>9402</v>
      </c>
      <c r="ENF248" s="834" t="s">
        <v>9369</v>
      </c>
      <c r="ENG248" s="758" t="s">
        <v>9402</v>
      </c>
      <c r="ENH248" s="834" t="s">
        <v>9369</v>
      </c>
      <c r="ENI248" s="758" t="s">
        <v>9402</v>
      </c>
      <c r="ENJ248" s="834" t="s">
        <v>9369</v>
      </c>
      <c r="ENK248" s="758" t="s">
        <v>9402</v>
      </c>
      <c r="ENL248" s="834" t="s">
        <v>9369</v>
      </c>
      <c r="ENM248" s="758" t="s">
        <v>9402</v>
      </c>
      <c r="ENN248" s="834" t="s">
        <v>9369</v>
      </c>
      <c r="ENO248" s="758" t="s">
        <v>9402</v>
      </c>
      <c r="ENP248" s="834" t="s">
        <v>9369</v>
      </c>
      <c r="ENQ248" s="758" t="s">
        <v>9402</v>
      </c>
      <c r="ENR248" s="834" t="s">
        <v>9369</v>
      </c>
      <c r="ENS248" s="758" t="s">
        <v>9402</v>
      </c>
      <c r="ENT248" s="834" t="s">
        <v>9369</v>
      </c>
      <c r="ENU248" s="758" t="s">
        <v>9402</v>
      </c>
      <c r="ENV248" s="834" t="s">
        <v>9369</v>
      </c>
      <c r="ENW248" s="758" t="s">
        <v>9402</v>
      </c>
      <c r="ENX248" s="834" t="s">
        <v>9369</v>
      </c>
      <c r="ENY248" s="758" t="s">
        <v>9402</v>
      </c>
      <c r="ENZ248" s="834" t="s">
        <v>9369</v>
      </c>
      <c r="EOA248" s="758" t="s">
        <v>9402</v>
      </c>
      <c r="EOB24